
      <c r="U98" s="149">
        <f ca="1">IFERROR(DATEDIF(O98,Stocks!$A$4,"M")*S98,0)</f>
        <v>12.259532483480697</v>
      </c>
      <c r="V98" s="149">
        <f t="shared" ca="1" si="47"/>
        <v>12.740467516519303</v>
      </c>
      <c r="W98" s="37">
        <f t="shared" si="48"/>
        <v>31.981389087340947</v>
      </c>
      <c r="X98" s="172">
        <f t="shared" si="49"/>
        <v>3</v>
      </c>
      <c r="Y98" s="172">
        <f ca="1">DATEDIF(Stocks!$A$4,'P2P Notes'!T98,"D")</f>
        <v>1120</v>
      </c>
      <c r="Z98" s="1295">
        <f t="shared" ca="1" si="50"/>
        <v>3.0663928815879533</v>
      </c>
      <c r="AA98" s="22" t="str">
        <f t="shared" si="44"/>
        <v>Tues</v>
      </c>
    </row>
    <row r="99" spans="1:27">
      <c r="M99" s="79" t="s">
        <v>1469</v>
      </c>
      <c r="N99" s="79">
        <v>36</v>
      </c>
      <c r="O99" s="597">
        <v>42066</v>
      </c>
      <c r="P99" s="598" t="s">
        <v>1147</v>
      </c>
      <c r="Q99" s="149">
        <v>25</v>
      </c>
      <c r="R99" s="599">
        <v>7.3200000000000001E-2</v>
      </c>
      <c r="S99" s="173">
        <f t="shared" si="45"/>
        <v>0.77559040574135263</v>
      </c>
      <c r="T99" s="55">
        <f t="shared" si="46"/>
        <v>43161.75</v>
      </c>
      <c r="U99" s="149">
        <f ca="1">IFERROR(DATEDIF(O99,Stocks!$A$4,"M")*S99,0)</f>
        <v>17.838579332051111</v>
      </c>
      <c r="V99" s="149">
        <f t="shared" ca="1" si="47"/>
        <v>7.1614206679488888</v>
      </c>
      <c r="W99" s="37">
        <f t="shared" si="48"/>
        <v>27.921254606688695</v>
      </c>
      <c r="X99" s="172">
        <f t="shared" si="49"/>
        <v>3</v>
      </c>
      <c r="Y99" s="172">
        <f ca="1">DATEDIF(Stocks!$A$4,'P2P Notes'!T99,"D")</f>
        <v>389</v>
      </c>
      <c r="Z99" s="1295">
        <f t="shared" ca="1" si="50"/>
        <v>1.0650239561943875</v>
      </c>
      <c r="AA99" s="22" t="str">
        <f t="shared" si="44"/>
        <v>Tues</v>
      </c>
    </row>
    <row r="100" spans="1:27">
      <c r="A100" s="1">
        <v>1</v>
      </c>
      <c r="B100" s="37">
        <f>K2</f>
        <v>0.75602566236883972</v>
      </c>
      <c r="C100" s="37">
        <f>B100</f>
        <v>0.75602566236883972</v>
      </c>
      <c r="M100" s="79" t="s">
        <v>1242</v>
      </c>
      <c r="N100" s="79">
        <v>36</v>
      </c>
      <c r="O100" s="597">
        <v>42065</v>
      </c>
      <c r="P100" s="598" t="s">
        <v>1147</v>
      </c>
      <c r="Q100" s="149">
        <v>25</v>
      </c>
      <c r="R100" s="599">
        <v>6.7400000000000002E-2</v>
      </c>
      <c r="S100" s="173">
        <f t="shared" si="45"/>
        <v>0.7689589925697381</v>
      </c>
      <c r="T100" s="55">
        <f t="shared" si="46"/>
        <v>43160.75</v>
      </c>
      <c r="U100" s="149">
        <f ca="1">IFERROR(DATEDIF(O100,Stocks!$A$4,"M")*S100,0)</f>
        <v>17.686056829103975</v>
      </c>
      <c r="V100" s="149">
        <f t="shared" ca="1" si="47"/>
        <v>7.3139431708960245</v>
      </c>
      <c r="W100" s="37">
        <f t="shared" si="48"/>
        <v>27.682523732510571</v>
      </c>
      <c r="X100" s="172">
        <f t="shared" si="49"/>
        <v>2</v>
      </c>
      <c r="Y100" s="172">
        <f ca="1">DATEDIF(Stocks!$A$4,'P2P Notes'!T100,"D")</f>
        <v>388</v>
      </c>
      <c r="Z100" s="1295">
        <f t="shared" ca="1" si="50"/>
        <v>1.0622861054072552</v>
      </c>
      <c r="AA100" s="22" t="str">
        <f t="shared" si="44"/>
        <v>Mon</v>
      </c>
    </row>
    <row r="101" spans="1:27">
      <c r="A101" s="1">
        <v>2</v>
      </c>
      <c r="B101" s="37">
        <f t="shared" ref="B101:B130" si="51">K3</f>
        <v>6.636914069603514</v>
      </c>
      <c r="C101" s="37">
        <f>C100+B101</f>
        <v>7.392939731972354</v>
      </c>
      <c r="M101" s="79" t="s">
        <v>1212</v>
      </c>
      <c r="N101" s="79">
        <v>36</v>
      </c>
      <c r="O101" s="597">
        <v>42053</v>
      </c>
      <c r="P101" s="598" t="s">
        <v>1148</v>
      </c>
      <c r="Q101" s="149">
        <v>25</v>
      </c>
      <c r="R101" s="599">
        <v>5.5100000000000003E-2</v>
      </c>
      <c r="S101" s="173">
        <f t="shared" si="45"/>
        <v>0.75501031044485334</v>
      </c>
      <c r="T101" s="55">
        <f t="shared" si="46"/>
        <v>43148.75</v>
      </c>
      <c r="U101" s="149">
        <f ca="1">IFERROR(DATEDIF(O101,Stocks!$A$4,"M")*S101,0)</f>
        <v>17.365237140231628</v>
      </c>
      <c r="V101" s="149">
        <f t="shared" ca="1" si="47"/>
        <v>7.6347628597683723</v>
      </c>
      <c r="W101" s="37">
        <f t="shared" si="48"/>
        <v>27.18037117601472</v>
      </c>
      <c r="X101" s="172">
        <f t="shared" si="49"/>
        <v>18</v>
      </c>
      <c r="Y101" s="172">
        <f ca="1">DATEDIF(Stocks!$A$4,'P2P Notes'!T101,"D")</f>
        <v>376</v>
      </c>
      <c r="Z101" s="1295">
        <f t="shared" ca="1" si="50"/>
        <v>1.0294318959616702</v>
      </c>
      <c r="AA101" s="22" t="str">
        <f t="shared" si="44"/>
        <v>Wed</v>
      </c>
    </row>
    <row r="102" spans="1:27">
      <c r="A102" s="747">
        <v>3</v>
      </c>
      <c r="B102" s="37">
        <f t="shared" si="51"/>
        <v>6.6671569744420029</v>
      </c>
      <c r="C102" s="37">
        <f t="shared" ref="C102:C165" si="52">C101+B102</f>
        <v>14.060096706414356</v>
      </c>
      <c r="M102" s="747" t="s">
        <v>1188</v>
      </c>
      <c r="N102" s="747">
        <v>36</v>
      </c>
      <c r="O102" s="55">
        <v>42033</v>
      </c>
      <c r="P102" s="584" t="s">
        <v>1148</v>
      </c>
      <c r="Q102" s="37">
        <v>25</v>
      </c>
      <c r="R102" s="582">
        <v>5.2299999999999999E-2</v>
      </c>
      <c r="S102" s="173">
        <f t="shared" si="45"/>
        <v>0.75185677875017176</v>
      </c>
      <c r="T102" s="55">
        <f t="shared" si="46"/>
        <v>43128.75</v>
      </c>
      <c r="U102" s="149">
        <f ca="1">IFERROR(DATEDIF(O102,Stocks!$A$4,"M")*S102,0)</f>
        <v>18.04456269000412</v>
      </c>
      <c r="V102" s="149">
        <f t="shared" ca="1" si="47"/>
        <v>6.9554373099958795</v>
      </c>
      <c r="W102" s="37">
        <f t="shared" si="48"/>
        <v>27.066844035006184</v>
      </c>
      <c r="X102" s="172">
        <f t="shared" si="49"/>
        <v>29</v>
      </c>
      <c r="Y102" s="172">
        <f ca="1">DATEDIF(Stocks!$A$4,'P2P Notes'!T102,"D")</f>
        <v>356</v>
      </c>
      <c r="Z102" s="1295">
        <f t="shared" ca="1" si="50"/>
        <v>0.97467488021902804</v>
      </c>
      <c r="AA102" s="22" t="str">
        <f t="shared" si="44"/>
        <v>Thurs</v>
      </c>
    </row>
    <row r="103" spans="1:27">
      <c r="A103" s="747">
        <v>4</v>
      </c>
      <c r="B103" s="37">
        <f t="shared" si="51"/>
        <v>2.0058892532189443</v>
      </c>
      <c r="C103" s="37">
        <f t="shared" si="52"/>
        <v>16.065985959633302</v>
      </c>
      <c r="P103" s="584"/>
      <c r="S103" s="173"/>
      <c r="T103" s="55"/>
    </row>
    <row r="104" spans="1:27">
      <c r="A104" s="747">
        <v>5</v>
      </c>
      <c r="B104" s="37">
        <f t="shared" si="51"/>
        <v>3.5358009471971386</v>
      </c>
      <c r="C104" s="37">
        <f t="shared" si="52"/>
        <v>19.601786906830441</v>
      </c>
      <c r="P104" s="584"/>
      <c r="S104" s="173"/>
      <c r="T104" s="55"/>
    </row>
    <row r="105" spans="1:27">
      <c r="A105" s="747">
        <v>6</v>
      </c>
      <c r="B105" s="37">
        <f t="shared" si="51"/>
        <v>1.5216315795227215</v>
      </c>
      <c r="C105" s="37">
        <f t="shared" si="52"/>
        <v>21.123418486353163</v>
      </c>
    </row>
    <row r="106" spans="1:27">
      <c r="A106" s="747">
        <v>7</v>
      </c>
      <c r="B106" s="37">
        <f t="shared" si="51"/>
        <v>2.2709297211156727</v>
      </c>
      <c r="C106" s="37">
        <f t="shared" si="52"/>
        <v>23.394348207468838</v>
      </c>
    </row>
    <row r="107" spans="1:27">
      <c r="A107" s="747">
        <v>8</v>
      </c>
      <c r="B107" s="37">
        <f t="shared" si="51"/>
        <v>2.6612001729713008</v>
      </c>
      <c r="C107" s="37">
        <f t="shared" si="52"/>
        <v>26.05554838044014</v>
      </c>
    </row>
    <row r="108" spans="1:27">
      <c r="A108" s="747">
        <v>9</v>
      </c>
      <c r="B108" s="37">
        <f t="shared" si="51"/>
        <v>0.75275696277111681</v>
      </c>
      <c r="C108" s="37">
        <f t="shared" si="52"/>
        <v>26.808305343211256</v>
      </c>
      <c r="T108" s="173"/>
    </row>
    <row r="109" spans="1:27">
      <c r="A109" s="747">
        <v>10</v>
      </c>
      <c r="B109" s="37">
        <f t="shared" si="51"/>
        <v>1.5267917863587788</v>
      </c>
      <c r="C109" s="37">
        <f t="shared" si="52"/>
        <v>28.335097129570034</v>
      </c>
      <c r="T109" s="173"/>
    </row>
    <row r="110" spans="1:27">
      <c r="A110" s="747">
        <v>11</v>
      </c>
      <c r="B110" s="37">
        <f t="shared" si="51"/>
        <v>0.76463302063168959</v>
      </c>
      <c r="C110" s="37">
        <f t="shared" si="52"/>
        <v>29.099730150201722</v>
      </c>
      <c r="T110" s="173"/>
    </row>
    <row r="111" spans="1:27">
      <c r="A111" s="747">
        <v>12</v>
      </c>
      <c r="B111" s="37">
        <f t="shared" si="51"/>
        <v>1.9768374302937195</v>
      </c>
      <c r="C111" s="37">
        <f t="shared" si="52"/>
        <v>31.076567580495443</v>
      </c>
    </row>
    <row r="112" spans="1:27">
      <c r="A112" s="747">
        <v>13</v>
      </c>
      <c r="B112" s="37">
        <f t="shared" si="51"/>
        <v>2.0530478834386292</v>
      </c>
      <c r="C112" s="37">
        <f t="shared" si="52"/>
        <v>33.129615463934073</v>
      </c>
    </row>
    <row r="113" spans="1:24">
      <c r="A113" s="747">
        <v>14</v>
      </c>
      <c r="B113" s="37">
        <f t="shared" si="51"/>
        <v>1.5342720995256134</v>
      </c>
      <c r="C113" s="37">
        <f t="shared" si="52"/>
        <v>34.663887563459689</v>
      </c>
    </row>
    <row r="114" spans="1:24">
      <c r="A114" s="747">
        <v>15</v>
      </c>
      <c r="B114" s="37">
        <f t="shared" si="51"/>
        <v>2.2662817708061302</v>
      </c>
      <c r="C114" s="37">
        <f t="shared" si="52"/>
        <v>36.93016933426582</v>
      </c>
    </row>
    <row r="115" spans="1:24">
      <c r="A115" s="747">
        <v>16</v>
      </c>
      <c r="B115" s="37">
        <f t="shared" si="51"/>
        <v>1.5205600366049443</v>
      </c>
      <c r="C115" s="37">
        <f t="shared" si="52"/>
        <v>38.450729370870761</v>
      </c>
    </row>
    <row r="116" spans="1:24">
      <c r="A116" s="747">
        <v>17</v>
      </c>
      <c r="B116" s="37">
        <f t="shared" si="51"/>
        <v>0.74166367985229376</v>
      </c>
      <c r="C116" s="37">
        <f t="shared" si="52"/>
        <v>39.192393050723055</v>
      </c>
      <c r="X116" s="636"/>
    </row>
    <row r="117" spans="1:24">
      <c r="A117" s="747">
        <v>18</v>
      </c>
      <c r="B117" s="37">
        <f t="shared" si="51"/>
        <v>1.5196433310765429</v>
      </c>
      <c r="C117" s="37">
        <f t="shared" si="52"/>
        <v>40.712036381799599</v>
      </c>
      <c r="W117" s="149"/>
      <c r="X117" s="636"/>
    </row>
    <row r="118" spans="1:24">
      <c r="A118" s="747">
        <v>19</v>
      </c>
      <c r="B118" s="37">
        <f t="shared" si="51"/>
        <v>0.77880413956909822</v>
      </c>
      <c r="C118" s="37">
        <f t="shared" si="52"/>
        <v>41.490840521368696</v>
      </c>
      <c r="W118" s="149"/>
      <c r="X118" s="636"/>
    </row>
    <row r="119" spans="1:24">
      <c r="A119" s="747">
        <v>20</v>
      </c>
      <c r="B119" s="37">
        <f t="shared" si="51"/>
        <v>2.8008611147841416</v>
      </c>
      <c r="C119" s="37">
        <f t="shared" si="52"/>
        <v>44.291701636152837</v>
      </c>
      <c r="W119" s="149"/>
    </row>
    <row r="120" spans="1:24">
      <c r="A120" s="747">
        <v>21</v>
      </c>
      <c r="B120" s="37">
        <f t="shared" si="51"/>
        <v>1.2882581412440199</v>
      </c>
      <c r="C120" s="37">
        <f t="shared" si="52"/>
        <v>45.579959777396859</v>
      </c>
      <c r="W120" s="149"/>
    </row>
    <row r="121" spans="1:24">
      <c r="A121" s="747">
        <v>22</v>
      </c>
      <c r="B121" s="37">
        <f t="shared" si="51"/>
        <v>1.5335920132014276</v>
      </c>
      <c r="C121" s="37">
        <f t="shared" si="52"/>
        <v>47.113551790598287</v>
      </c>
      <c r="W121" s="149"/>
    </row>
    <row r="122" spans="1:24">
      <c r="A122" s="747">
        <v>23</v>
      </c>
      <c r="B122" s="37">
        <f t="shared" si="51"/>
        <v>4.5412274329139262</v>
      </c>
      <c r="C122" s="37">
        <f t="shared" si="52"/>
        <v>51.654779223512215</v>
      </c>
      <c r="W122" s="149"/>
    </row>
    <row r="123" spans="1:24">
      <c r="A123" s="747">
        <v>24</v>
      </c>
      <c r="B123" s="37">
        <f t="shared" si="51"/>
        <v>2.2912937937937334</v>
      </c>
      <c r="C123" s="37">
        <f t="shared" si="52"/>
        <v>53.946073017305949</v>
      </c>
      <c r="W123" s="149"/>
    </row>
    <row r="124" spans="1:24">
      <c r="A124" s="747">
        <v>25</v>
      </c>
      <c r="B124" s="37">
        <f t="shared" si="51"/>
        <v>0.76463302063168959</v>
      </c>
      <c r="C124" s="37">
        <f t="shared" si="52"/>
        <v>54.710706037937641</v>
      </c>
      <c r="W124" s="149"/>
    </row>
    <row r="125" spans="1:24">
      <c r="A125" s="747">
        <v>26</v>
      </c>
      <c r="B125" s="37">
        <f t="shared" si="51"/>
        <v>2.2967422597595393</v>
      </c>
      <c r="C125" s="37">
        <f t="shared" si="52"/>
        <v>57.007448297697181</v>
      </c>
      <c r="W125" s="149"/>
    </row>
    <row r="126" spans="1:24">
      <c r="A126" s="747">
        <v>27</v>
      </c>
      <c r="B126" s="37">
        <f t="shared" si="51"/>
        <v>5.3781738298514519</v>
      </c>
      <c r="C126" s="37">
        <f t="shared" si="52"/>
        <v>62.385622127548629</v>
      </c>
      <c r="W126" s="149"/>
    </row>
    <row r="127" spans="1:24">
      <c r="A127" s="747">
        <v>28</v>
      </c>
      <c r="B127" s="37">
        <f t="shared" si="51"/>
        <v>0.74166367985229376</v>
      </c>
      <c r="C127" s="37">
        <f t="shared" si="52"/>
        <v>63.127285807400924</v>
      </c>
      <c r="W127" s="149"/>
    </row>
    <row r="128" spans="1:24">
      <c r="A128" s="747">
        <v>29</v>
      </c>
      <c r="B128" s="37">
        <f t="shared" si="51"/>
        <v>6.8975474167772406</v>
      </c>
      <c r="C128" s="37">
        <f t="shared" si="52"/>
        <v>70.024833224178167</v>
      </c>
    </row>
    <row r="129" spans="1:10">
      <c r="A129" s="747">
        <v>30</v>
      </c>
      <c r="B129" s="37">
        <f t="shared" si="51"/>
        <v>2.2967422597595393</v>
      </c>
      <c r="C129" s="37">
        <f t="shared" si="52"/>
        <v>72.321575483937707</v>
      </c>
    </row>
    <row r="130" spans="1:10">
      <c r="A130" s="747">
        <v>31</v>
      </c>
      <c r="B130" s="37">
        <f t="shared" si="51"/>
        <v>1.5053259377925574</v>
      </c>
      <c r="C130" s="37">
        <f t="shared" si="52"/>
        <v>73.82690142173027</v>
      </c>
    </row>
    <row r="131" spans="1:10">
      <c r="A131" s="747">
        <v>1</v>
      </c>
      <c r="B131" s="37">
        <f>B100</f>
        <v>0.75602566236883972</v>
      </c>
      <c r="C131" s="37">
        <f t="shared" si="52"/>
        <v>74.582927084099111</v>
      </c>
    </row>
    <row r="132" spans="1:10">
      <c r="A132" s="747">
        <v>2</v>
      </c>
      <c r="B132" s="37">
        <f t="shared" ref="B132:B195" si="53">B101</f>
        <v>6.636914069603514</v>
      </c>
      <c r="C132" s="37">
        <f t="shared" si="52"/>
        <v>81.219841153702632</v>
      </c>
    </row>
    <row r="133" spans="1:10">
      <c r="A133" s="747">
        <v>3</v>
      </c>
      <c r="B133" s="37">
        <f t="shared" si="53"/>
        <v>6.6671569744420029</v>
      </c>
      <c r="C133" s="37">
        <f t="shared" si="52"/>
        <v>87.88699812814464</v>
      </c>
    </row>
    <row r="134" spans="1:10">
      <c r="A134" s="747">
        <v>4</v>
      </c>
      <c r="B134" s="37">
        <f t="shared" si="53"/>
        <v>2.0058892532189443</v>
      </c>
      <c r="C134" s="37">
        <f t="shared" si="52"/>
        <v>89.892887381363579</v>
      </c>
    </row>
    <row r="135" spans="1:10" ht="13.5" thickBot="1">
      <c r="A135" s="747">
        <v>5</v>
      </c>
      <c r="B135" s="37">
        <f t="shared" si="53"/>
        <v>3.5358009471971386</v>
      </c>
      <c r="C135" s="37">
        <f t="shared" si="52"/>
        <v>93.428688328560725</v>
      </c>
      <c r="E135" s="193" t="s">
        <v>1961</v>
      </c>
      <c r="F135" s="193"/>
    </row>
    <row r="136" spans="1:10">
      <c r="A136" s="747">
        <v>6</v>
      </c>
      <c r="B136" s="37">
        <f t="shared" si="53"/>
        <v>1.5216315795227215</v>
      </c>
      <c r="C136" s="37">
        <f t="shared" si="52"/>
        <v>94.950319908083443</v>
      </c>
      <c r="E136" s="193"/>
      <c r="F136" s="93" t="s">
        <v>2508</v>
      </c>
      <c r="H136" s="787" t="s">
        <v>272</v>
      </c>
      <c r="I136" s="788" t="s">
        <v>1961</v>
      </c>
      <c r="J136" s="1239" t="s">
        <v>1967</v>
      </c>
    </row>
    <row r="137" spans="1:10">
      <c r="A137" s="747">
        <v>7</v>
      </c>
      <c r="B137" s="37">
        <f t="shared" si="53"/>
        <v>2.2709297211156727</v>
      </c>
      <c r="C137" s="37">
        <f t="shared" si="52"/>
        <v>97.221249629199122</v>
      </c>
      <c r="E137" s="193" t="s">
        <v>10</v>
      </c>
      <c r="F137" s="153"/>
      <c r="H137" s="150">
        <f ca="1">YEAR(TODAY())</f>
        <v>2017</v>
      </c>
      <c r="I137" s="96">
        <f ca="1">SUMIFS($F$138:$F$311,$E$138:$E$311,"&gt;="&amp;DATE(H137,1,1),$E$138:$E$311,"&lt;="&amp;DATE(H137,12,31))</f>
        <v>0</v>
      </c>
      <c r="J137" s="1013">
        <f ca="1">I137/$I$153</f>
        <v>0</v>
      </c>
    </row>
    <row r="138" spans="1:10">
      <c r="A138" s="747">
        <v>8</v>
      </c>
      <c r="B138" s="37">
        <f t="shared" si="53"/>
        <v>2.6612001729713008</v>
      </c>
      <c r="C138" s="37">
        <f t="shared" si="52"/>
        <v>99.882449802170427</v>
      </c>
      <c r="E138" s="143">
        <f ca="1">TODAY()</f>
        <v>42772</v>
      </c>
      <c r="F138" s="153">
        <f t="shared" ref="F138:F169" ca="1" si="54">SUMIFS(Q:Q,T:T,"&gt;="&amp;DATE(YEAR(E138),MONTH(E138),DAY(E138)),T:T,"&lt;"&amp;DATE(YEAR(E139),MONTH(E139),DAY(E139)))</f>
        <v>0</v>
      </c>
      <c r="H138" s="150">
        <f ca="1">H137+1</f>
        <v>2018</v>
      </c>
      <c r="I138" s="96">
        <f t="shared" ref="I138:I151" ca="1" si="55">SUMIFS($F$138:$F$311,$E$138:$E$311,"&gt;="&amp;DATE(H138,1,1),$E$138:$E$311,"&lt;="&amp;DATE(H138,12,31))</f>
        <v>650</v>
      </c>
      <c r="J138" s="1013">
        <f t="shared" ref="J138:J151" ca="1" si="56">I138/$I$153</f>
        <v>0.25742574257425743</v>
      </c>
    </row>
    <row r="139" spans="1:10">
      <c r="A139" s="747">
        <v>9</v>
      </c>
      <c r="B139" s="37">
        <f t="shared" si="53"/>
        <v>0.75275696277111681</v>
      </c>
      <c r="C139" s="37">
        <f t="shared" si="52"/>
        <v>100.63520676494154</v>
      </c>
      <c r="E139" s="1048">
        <f ca="1">E138+30</f>
        <v>42802</v>
      </c>
      <c r="F139" s="153">
        <f t="shared" ca="1" si="54"/>
        <v>0</v>
      </c>
      <c r="H139" s="150">
        <f t="shared" ref="H139:H151" ca="1" si="57">H138+1</f>
        <v>2019</v>
      </c>
      <c r="I139" s="96">
        <f t="shared" ca="1" si="55"/>
        <v>1425</v>
      </c>
      <c r="J139" s="1013">
        <f t="shared" ca="1" si="56"/>
        <v>0.5643564356435643</v>
      </c>
    </row>
    <row r="140" spans="1:10">
      <c r="A140" s="747">
        <v>10</v>
      </c>
      <c r="B140" s="37">
        <f t="shared" si="53"/>
        <v>1.5267917863587788</v>
      </c>
      <c r="C140" s="37">
        <f t="shared" si="52"/>
        <v>102.16199855130033</v>
      </c>
      <c r="E140" s="1048">
        <f t="shared" ref="E140:E203" ca="1" si="58">E139+30</f>
        <v>42832</v>
      </c>
      <c r="F140" s="153">
        <f t="shared" ca="1" si="54"/>
        <v>0</v>
      </c>
      <c r="H140" s="150">
        <f t="shared" ca="1" si="57"/>
        <v>2020</v>
      </c>
      <c r="I140" s="96">
        <f t="shared" ca="1" si="55"/>
        <v>200</v>
      </c>
      <c r="J140" s="1013">
        <f t="shared" ca="1" si="56"/>
        <v>7.9207920792079209E-2</v>
      </c>
    </row>
    <row r="141" spans="1:10">
      <c r="A141" s="747">
        <v>11</v>
      </c>
      <c r="B141" s="37">
        <f t="shared" si="53"/>
        <v>0.76463302063168959</v>
      </c>
      <c r="C141" s="37">
        <f t="shared" si="52"/>
        <v>102.92663157193202</v>
      </c>
      <c r="E141" s="1048">
        <f t="shared" ca="1" si="58"/>
        <v>42862</v>
      </c>
      <c r="F141" s="153">
        <f t="shared" ca="1" si="54"/>
        <v>0</v>
      </c>
      <c r="H141" s="150">
        <f t="shared" ca="1" si="57"/>
        <v>2021</v>
      </c>
      <c r="I141" s="96">
        <f t="shared" ca="1" si="55"/>
        <v>225</v>
      </c>
      <c r="J141" s="1013">
        <f t="shared" ca="1" si="56"/>
        <v>8.9108910891089105E-2</v>
      </c>
    </row>
    <row r="142" spans="1:10">
      <c r="A142" s="747">
        <v>12</v>
      </c>
      <c r="B142" s="37">
        <f t="shared" si="53"/>
        <v>1.9768374302937195</v>
      </c>
      <c r="C142" s="37">
        <f t="shared" si="52"/>
        <v>104.90346900222573</v>
      </c>
      <c r="E142" s="1048">
        <f t="shared" ca="1" si="58"/>
        <v>42892</v>
      </c>
      <c r="F142" s="153">
        <f t="shared" ca="1" si="54"/>
        <v>0</v>
      </c>
      <c r="H142" s="150">
        <f t="shared" ca="1" si="57"/>
        <v>2022</v>
      </c>
      <c r="I142" s="96">
        <f t="shared" ca="1" si="55"/>
        <v>25</v>
      </c>
      <c r="J142" s="1013">
        <f t="shared" ca="1" si="56"/>
        <v>9.9009900990099011E-3</v>
      </c>
    </row>
    <row r="143" spans="1:10">
      <c r="A143" s="747">
        <v>13</v>
      </c>
      <c r="B143" s="37">
        <f t="shared" si="53"/>
        <v>2.0530478834386292</v>
      </c>
      <c r="C143" s="37">
        <f t="shared" si="52"/>
        <v>106.95651688566436</v>
      </c>
      <c r="E143" s="1048">
        <f t="shared" ca="1" si="58"/>
        <v>42922</v>
      </c>
      <c r="F143" s="153">
        <f t="shared" ca="1" si="54"/>
        <v>0</v>
      </c>
      <c r="H143" s="150">
        <f t="shared" ca="1" si="57"/>
        <v>2023</v>
      </c>
      <c r="I143" s="96">
        <f t="shared" ca="1" si="55"/>
        <v>0</v>
      </c>
      <c r="J143" s="1013">
        <f t="shared" ca="1" si="56"/>
        <v>0</v>
      </c>
    </row>
    <row r="144" spans="1:10">
      <c r="A144" s="747">
        <v>14</v>
      </c>
      <c r="B144" s="37">
        <f t="shared" si="53"/>
        <v>1.5342720995256134</v>
      </c>
      <c r="C144" s="37">
        <f t="shared" si="52"/>
        <v>108.49078898518997</v>
      </c>
      <c r="E144" s="1048">
        <f t="shared" ca="1" si="58"/>
        <v>42952</v>
      </c>
      <c r="F144" s="153">
        <f t="shared" ca="1" si="54"/>
        <v>0</v>
      </c>
      <c r="H144" s="150">
        <f t="shared" ca="1" si="57"/>
        <v>2024</v>
      </c>
      <c r="I144" s="96">
        <f t="shared" ca="1" si="55"/>
        <v>0</v>
      </c>
      <c r="J144" s="1013">
        <f t="shared" ca="1" si="56"/>
        <v>0</v>
      </c>
    </row>
    <row r="145" spans="1:10">
      <c r="A145" s="747">
        <v>15</v>
      </c>
      <c r="B145" s="37">
        <f t="shared" si="53"/>
        <v>2.2662817708061302</v>
      </c>
      <c r="C145" s="37">
        <f t="shared" si="52"/>
        <v>110.7570707559961</v>
      </c>
      <c r="E145" s="1048">
        <f t="shared" ca="1" si="58"/>
        <v>42982</v>
      </c>
      <c r="F145" s="153">
        <f t="shared" ca="1" si="54"/>
        <v>0</v>
      </c>
      <c r="H145" s="150">
        <f t="shared" ca="1" si="57"/>
        <v>2025</v>
      </c>
      <c r="I145" s="96">
        <f t="shared" ca="1" si="55"/>
        <v>0</v>
      </c>
      <c r="J145" s="1013">
        <f t="shared" ca="1" si="56"/>
        <v>0</v>
      </c>
    </row>
    <row r="146" spans="1:10">
      <c r="A146" s="747">
        <v>16</v>
      </c>
      <c r="B146" s="37">
        <f t="shared" si="53"/>
        <v>1.5205600366049443</v>
      </c>
      <c r="C146" s="37">
        <f t="shared" si="52"/>
        <v>112.27763079260104</v>
      </c>
      <c r="E146" s="1048">
        <f t="shared" ca="1" si="58"/>
        <v>43012</v>
      </c>
      <c r="F146" s="153">
        <f t="shared" ca="1" si="54"/>
        <v>0</v>
      </c>
      <c r="H146" s="150">
        <f t="shared" ca="1" si="57"/>
        <v>2026</v>
      </c>
      <c r="I146" s="96">
        <f t="shared" ca="1" si="55"/>
        <v>0</v>
      </c>
      <c r="J146" s="1013">
        <f t="shared" ca="1" si="56"/>
        <v>0</v>
      </c>
    </row>
    <row r="147" spans="1:10">
      <c r="A147" s="747">
        <v>17</v>
      </c>
      <c r="B147" s="37">
        <f t="shared" si="53"/>
        <v>0.74166367985229376</v>
      </c>
      <c r="C147" s="37">
        <f t="shared" si="52"/>
        <v>113.01929447245334</v>
      </c>
      <c r="E147" s="1048">
        <f t="shared" ca="1" si="58"/>
        <v>43042</v>
      </c>
      <c r="F147" s="153">
        <f t="shared" ca="1" si="54"/>
        <v>0</v>
      </c>
      <c r="H147" s="150">
        <f t="shared" ca="1" si="57"/>
        <v>2027</v>
      </c>
      <c r="I147" s="96">
        <f t="shared" ca="1" si="55"/>
        <v>0</v>
      </c>
      <c r="J147" s="1013">
        <f t="shared" ca="1" si="56"/>
        <v>0</v>
      </c>
    </row>
    <row r="148" spans="1:10">
      <c r="A148" s="747">
        <v>18</v>
      </c>
      <c r="B148" s="37">
        <f t="shared" si="53"/>
        <v>1.5196433310765429</v>
      </c>
      <c r="C148" s="37">
        <f t="shared" si="52"/>
        <v>114.53893780352988</v>
      </c>
      <c r="E148" s="1048">
        <f t="shared" ca="1" si="58"/>
        <v>43072</v>
      </c>
      <c r="F148" s="153">
        <f t="shared" ca="1" si="54"/>
        <v>0</v>
      </c>
      <c r="H148" s="150">
        <f t="shared" ca="1" si="57"/>
        <v>2028</v>
      </c>
      <c r="I148" s="96">
        <f t="shared" ca="1" si="55"/>
        <v>0</v>
      </c>
      <c r="J148" s="1013">
        <f t="shared" ca="1" si="56"/>
        <v>0</v>
      </c>
    </row>
    <row r="149" spans="1:10">
      <c r="A149" s="747">
        <v>19</v>
      </c>
      <c r="B149" s="37">
        <f t="shared" si="53"/>
        <v>0.77880413956909822</v>
      </c>
      <c r="C149" s="37">
        <f t="shared" si="52"/>
        <v>115.31774194309898</v>
      </c>
      <c r="E149" s="1048">
        <f t="shared" ca="1" si="58"/>
        <v>43102</v>
      </c>
      <c r="F149" s="153">
        <f t="shared" ca="1" si="54"/>
        <v>25</v>
      </c>
      <c r="H149" s="150">
        <f t="shared" ca="1" si="57"/>
        <v>2029</v>
      </c>
      <c r="I149" s="96">
        <f t="shared" ca="1" si="55"/>
        <v>0</v>
      </c>
      <c r="J149" s="1013">
        <f t="shared" ca="1" si="56"/>
        <v>0</v>
      </c>
    </row>
    <row r="150" spans="1:10">
      <c r="A150" s="747">
        <v>20</v>
      </c>
      <c r="B150" s="37">
        <f t="shared" si="53"/>
        <v>2.8008611147841416</v>
      </c>
      <c r="C150" s="37">
        <f t="shared" si="52"/>
        <v>118.11860305788312</v>
      </c>
      <c r="E150" s="1048">
        <f t="shared" ca="1" si="58"/>
        <v>43132</v>
      </c>
      <c r="F150" s="153">
        <f t="shared" ca="1" si="54"/>
        <v>75</v>
      </c>
      <c r="H150" s="150">
        <f t="shared" ca="1" si="57"/>
        <v>2030</v>
      </c>
      <c r="I150" s="96">
        <f t="shared" ca="1" si="55"/>
        <v>0</v>
      </c>
      <c r="J150" s="1013">
        <f t="shared" ca="1" si="56"/>
        <v>0</v>
      </c>
    </row>
    <row r="151" spans="1:10">
      <c r="A151" s="747">
        <v>21</v>
      </c>
      <c r="B151" s="37">
        <f t="shared" si="53"/>
        <v>1.2882581412440199</v>
      </c>
      <c r="C151" s="37">
        <f t="shared" si="52"/>
        <v>119.40686119912714</v>
      </c>
      <c r="E151" s="1048">
        <f t="shared" ca="1" si="58"/>
        <v>43162</v>
      </c>
      <c r="F151" s="153">
        <f t="shared" ca="1" si="54"/>
        <v>25</v>
      </c>
      <c r="H151" s="150">
        <f t="shared" ca="1" si="57"/>
        <v>2031</v>
      </c>
      <c r="I151" s="96">
        <f t="shared" ca="1" si="55"/>
        <v>0</v>
      </c>
      <c r="J151" s="1013">
        <f t="shared" ca="1" si="56"/>
        <v>0</v>
      </c>
    </row>
    <row r="152" spans="1:10">
      <c r="A152" s="747">
        <v>22</v>
      </c>
      <c r="B152" s="37">
        <f t="shared" si="53"/>
        <v>1.5335920132014276</v>
      </c>
      <c r="C152" s="37">
        <f t="shared" si="52"/>
        <v>120.94045321232856</v>
      </c>
      <c r="E152" s="1048">
        <f t="shared" ca="1" si="58"/>
        <v>43192</v>
      </c>
      <c r="F152" s="153">
        <f t="shared" ca="1" si="54"/>
        <v>0</v>
      </c>
      <c r="H152" s="150"/>
      <c r="I152" s="96"/>
      <c r="J152" s="398"/>
    </row>
    <row r="153" spans="1:10" ht="13.5" thickBot="1">
      <c r="A153" s="747">
        <v>23</v>
      </c>
      <c r="B153" s="37">
        <f t="shared" si="53"/>
        <v>4.5412274329139262</v>
      </c>
      <c r="C153" s="37">
        <f t="shared" si="52"/>
        <v>125.48168064524249</v>
      </c>
      <c r="E153" s="1048">
        <f t="shared" ca="1" si="58"/>
        <v>43222</v>
      </c>
      <c r="F153" s="153">
        <f t="shared" ca="1" si="54"/>
        <v>50</v>
      </c>
      <c r="H153" s="101"/>
      <c r="I153" s="102">
        <f ca="1">SUM(I137:I152)</f>
        <v>2525</v>
      </c>
      <c r="J153" s="744"/>
    </row>
    <row r="154" spans="1:10">
      <c r="A154" s="747">
        <v>24</v>
      </c>
      <c r="B154" s="37">
        <f t="shared" si="53"/>
        <v>2.2912937937937334</v>
      </c>
      <c r="C154" s="37">
        <f t="shared" si="52"/>
        <v>127.77297443903622</v>
      </c>
      <c r="E154" s="1048">
        <f t="shared" ca="1" si="58"/>
        <v>43252</v>
      </c>
      <c r="F154" s="153">
        <f t="shared" ca="1" si="54"/>
        <v>25</v>
      </c>
      <c r="I154" s="96"/>
    </row>
    <row r="155" spans="1:10">
      <c r="A155" s="747">
        <v>25</v>
      </c>
      <c r="B155" s="37">
        <f t="shared" si="53"/>
        <v>0.76463302063168959</v>
      </c>
      <c r="C155" s="37">
        <f t="shared" si="52"/>
        <v>128.5376074596679</v>
      </c>
      <c r="E155" s="1048">
        <f t="shared" ca="1" si="58"/>
        <v>43282</v>
      </c>
      <c r="F155" s="153">
        <f t="shared" ca="1" si="54"/>
        <v>50</v>
      </c>
      <c r="I155" s="96"/>
    </row>
    <row r="156" spans="1:10">
      <c r="A156" s="747">
        <v>26</v>
      </c>
      <c r="B156" s="37">
        <f t="shared" si="53"/>
        <v>2.2967422597595393</v>
      </c>
      <c r="C156" s="37">
        <f t="shared" si="52"/>
        <v>130.83434971942742</v>
      </c>
      <c r="E156" s="1048">
        <f t="shared" ca="1" si="58"/>
        <v>43312</v>
      </c>
      <c r="F156" s="153">
        <f t="shared" ca="1" si="54"/>
        <v>25</v>
      </c>
      <c r="I156" s="96"/>
    </row>
    <row r="157" spans="1:10">
      <c r="A157" s="747">
        <v>27</v>
      </c>
      <c r="B157" s="37">
        <f t="shared" si="53"/>
        <v>5.3781738298514519</v>
      </c>
      <c r="C157" s="37">
        <f t="shared" si="52"/>
        <v>136.21252354927887</v>
      </c>
      <c r="E157" s="1048">
        <f t="shared" ca="1" si="58"/>
        <v>43342</v>
      </c>
      <c r="F157" s="153">
        <f t="shared" ca="1" si="54"/>
        <v>50</v>
      </c>
      <c r="I157" s="96"/>
    </row>
    <row r="158" spans="1:10">
      <c r="A158" s="747">
        <v>28</v>
      </c>
      <c r="B158" s="37">
        <f t="shared" si="53"/>
        <v>0.74166367985229376</v>
      </c>
      <c r="C158" s="37">
        <f t="shared" si="52"/>
        <v>136.95418722913115</v>
      </c>
      <c r="E158" s="1048">
        <f t="shared" ca="1" si="58"/>
        <v>43372</v>
      </c>
      <c r="F158" s="153">
        <f t="shared" ca="1" si="54"/>
        <v>50</v>
      </c>
      <c r="I158" s="96"/>
    </row>
    <row r="159" spans="1:10">
      <c r="A159" s="747">
        <v>29</v>
      </c>
      <c r="B159" s="37">
        <f t="shared" si="53"/>
        <v>6.8975474167772406</v>
      </c>
      <c r="C159" s="37">
        <f t="shared" si="52"/>
        <v>143.85173464590838</v>
      </c>
      <c r="E159" s="1048">
        <f t="shared" ca="1" si="58"/>
        <v>43402</v>
      </c>
      <c r="F159" s="153">
        <f t="shared" ca="1" si="54"/>
        <v>50</v>
      </c>
      <c r="I159" s="96"/>
    </row>
    <row r="160" spans="1:10">
      <c r="A160" s="747">
        <v>30</v>
      </c>
      <c r="B160" s="37">
        <f t="shared" si="53"/>
        <v>2.2967422597595393</v>
      </c>
      <c r="C160" s="37">
        <f t="shared" si="52"/>
        <v>146.14847690566791</v>
      </c>
      <c r="E160" s="1048">
        <f t="shared" ca="1" si="58"/>
        <v>43432</v>
      </c>
      <c r="F160" s="153">
        <f t="shared" ca="1" si="54"/>
        <v>150</v>
      </c>
      <c r="I160" s="96"/>
    </row>
    <row r="161" spans="1:9">
      <c r="A161" s="747">
        <v>31</v>
      </c>
      <c r="B161" s="37">
        <f t="shared" si="53"/>
        <v>1.5053259377925574</v>
      </c>
      <c r="C161" s="37">
        <f t="shared" si="52"/>
        <v>147.65380284346045</v>
      </c>
      <c r="E161" s="1048">
        <f t="shared" ca="1" si="58"/>
        <v>43462</v>
      </c>
      <c r="F161" s="153">
        <f t="shared" ca="1" si="54"/>
        <v>75</v>
      </c>
      <c r="I161" s="96"/>
    </row>
    <row r="162" spans="1:9">
      <c r="A162" s="747">
        <v>1</v>
      </c>
      <c r="B162" s="37">
        <f t="shared" si="53"/>
        <v>0.75602566236883972</v>
      </c>
      <c r="C162" s="37">
        <f t="shared" si="52"/>
        <v>148.4098285058293</v>
      </c>
      <c r="E162" s="1048">
        <f t="shared" ca="1" si="58"/>
        <v>43492</v>
      </c>
      <c r="F162" s="153">
        <f t="shared" ca="1" si="54"/>
        <v>50</v>
      </c>
    </row>
    <row r="163" spans="1:9">
      <c r="A163" s="747">
        <v>2</v>
      </c>
      <c r="B163" s="37">
        <f t="shared" si="53"/>
        <v>6.636914069603514</v>
      </c>
      <c r="C163" s="37">
        <f t="shared" si="52"/>
        <v>155.0467425754328</v>
      </c>
      <c r="E163" s="1048">
        <f t="shared" ca="1" si="58"/>
        <v>43522</v>
      </c>
      <c r="F163" s="153">
        <f t="shared" ca="1" si="54"/>
        <v>25</v>
      </c>
    </row>
    <row r="164" spans="1:9">
      <c r="A164" s="747">
        <v>3</v>
      </c>
      <c r="B164" s="37">
        <f t="shared" si="53"/>
        <v>6.6671569744420029</v>
      </c>
      <c r="C164" s="37">
        <f t="shared" si="52"/>
        <v>161.71389954987481</v>
      </c>
      <c r="E164" s="1048">
        <f t="shared" ca="1" si="58"/>
        <v>43552</v>
      </c>
      <c r="F164" s="153">
        <f t="shared" ca="1" si="54"/>
        <v>50</v>
      </c>
    </row>
    <row r="165" spans="1:9">
      <c r="A165" s="747">
        <v>4</v>
      </c>
      <c r="B165" s="37">
        <f t="shared" si="53"/>
        <v>2.0058892532189443</v>
      </c>
      <c r="C165" s="37">
        <f t="shared" si="52"/>
        <v>163.71978880309376</v>
      </c>
      <c r="E165" s="1048">
        <f t="shared" ca="1" si="58"/>
        <v>43582</v>
      </c>
      <c r="F165" s="153">
        <f t="shared" ca="1" si="54"/>
        <v>75</v>
      </c>
    </row>
    <row r="166" spans="1:9">
      <c r="A166" s="747">
        <v>5</v>
      </c>
      <c r="B166" s="37">
        <f t="shared" si="53"/>
        <v>3.5358009471971386</v>
      </c>
      <c r="C166" s="37">
        <f t="shared" ref="C166:C229" si="59">C165+B166</f>
        <v>167.25558975029091</v>
      </c>
      <c r="E166" s="1048">
        <f t="shared" ca="1" si="58"/>
        <v>43612</v>
      </c>
      <c r="F166" s="153">
        <f t="shared" ca="1" si="54"/>
        <v>125</v>
      </c>
    </row>
    <row r="167" spans="1:9">
      <c r="A167" s="747">
        <v>6</v>
      </c>
      <c r="B167" s="37">
        <f t="shared" si="53"/>
        <v>1.5216315795227215</v>
      </c>
      <c r="C167" s="37">
        <f t="shared" si="59"/>
        <v>168.77722132981364</v>
      </c>
      <c r="E167" s="1048">
        <f t="shared" ca="1" si="58"/>
        <v>43642</v>
      </c>
      <c r="F167" s="153">
        <f t="shared" ca="1" si="54"/>
        <v>25</v>
      </c>
    </row>
    <row r="168" spans="1:9">
      <c r="A168" s="747">
        <v>7</v>
      </c>
      <c r="B168" s="37">
        <f t="shared" si="53"/>
        <v>2.2709297211156727</v>
      </c>
      <c r="C168" s="37">
        <f t="shared" si="59"/>
        <v>171.04815105092931</v>
      </c>
      <c r="E168" s="1048">
        <f t="shared" ca="1" si="58"/>
        <v>43672</v>
      </c>
      <c r="F168" s="153">
        <f t="shared" ca="1" si="54"/>
        <v>250</v>
      </c>
    </row>
    <row r="169" spans="1:9">
      <c r="A169" s="747">
        <v>8</v>
      </c>
      <c r="B169" s="37">
        <f t="shared" si="53"/>
        <v>2.6612001729713008</v>
      </c>
      <c r="C169" s="37">
        <f t="shared" si="59"/>
        <v>173.7093512239006</v>
      </c>
      <c r="E169" s="1048">
        <f t="shared" ca="1" si="58"/>
        <v>43702</v>
      </c>
      <c r="F169" s="153">
        <f t="shared" ca="1" si="54"/>
        <v>75</v>
      </c>
    </row>
    <row r="170" spans="1:9">
      <c r="A170" s="747">
        <v>9</v>
      </c>
      <c r="B170" s="37">
        <f t="shared" si="53"/>
        <v>0.75275696277111681</v>
      </c>
      <c r="C170" s="37">
        <f t="shared" si="59"/>
        <v>174.46210818667171</v>
      </c>
      <c r="E170" s="1048">
        <f t="shared" ca="1" si="58"/>
        <v>43732</v>
      </c>
      <c r="F170" s="153">
        <f t="shared" ref="F170:F201" ca="1" si="60">SUMIFS(Q:Q,T:T,"&gt;="&amp;DATE(YEAR(E170),MONTH(E170),DAY(E170)),T:T,"&lt;"&amp;DATE(YEAR(E171),MONTH(E171),DAY(E171)))</f>
        <v>275</v>
      </c>
    </row>
    <row r="171" spans="1:9">
      <c r="A171" s="747">
        <v>10</v>
      </c>
      <c r="B171" s="37">
        <f t="shared" si="53"/>
        <v>1.5267917863587788</v>
      </c>
      <c r="C171" s="37">
        <f t="shared" si="59"/>
        <v>175.9888999730305</v>
      </c>
      <c r="E171" s="1048">
        <f t="shared" ca="1" si="58"/>
        <v>43762</v>
      </c>
      <c r="F171" s="153">
        <f t="shared" ca="1" si="60"/>
        <v>125</v>
      </c>
    </row>
    <row r="172" spans="1:9">
      <c r="A172" s="747">
        <v>11</v>
      </c>
      <c r="B172" s="37">
        <f t="shared" si="53"/>
        <v>0.76463302063168959</v>
      </c>
      <c r="C172" s="37">
        <f t="shared" si="59"/>
        <v>176.75353299366219</v>
      </c>
      <c r="E172" s="1048">
        <f t="shared" ca="1" si="58"/>
        <v>43792</v>
      </c>
      <c r="F172" s="153">
        <f t="shared" ca="1" si="60"/>
        <v>125</v>
      </c>
    </row>
    <row r="173" spans="1:9">
      <c r="A173" s="747">
        <v>12</v>
      </c>
      <c r="B173" s="37">
        <f t="shared" si="53"/>
        <v>1.9768374302937195</v>
      </c>
      <c r="C173" s="37">
        <f t="shared" si="59"/>
        <v>178.73037042395592</v>
      </c>
      <c r="E173" s="1048">
        <f t="shared" ca="1" si="58"/>
        <v>43822</v>
      </c>
      <c r="F173" s="153">
        <f t="shared" ca="1" si="60"/>
        <v>225</v>
      </c>
    </row>
    <row r="174" spans="1:9">
      <c r="A174" s="747">
        <v>13</v>
      </c>
      <c r="B174" s="37">
        <f t="shared" si="53"/>
        <v>2.0530478834386292</v>
      </c>
      <c r="C174" s="37">
        <f t="shared" si="59"/>
        <v>180.78341830739456</v>
      </c>
      <c r="E174" s="1048">
        <f t="shared" ca="1" si="58"/>
        <v>43852</v>
      </c>
      <c r="F174" s="153">
        <f t="shared" ca="1" si="60"/>
        <v>75</v>
      </c>
    </row>
    <row r="175" spans="1:9">
      <c r="A175" s="747">
        <v>14</v>
      </c>
      <c r="B175" s="37">
        <f t="shared" si="53"/>
        <v>1.5342720995256134</v>
      </c>
      <c r="C175" s="37">
        <f t="shared" si="59"/>
        <v>182.31769040692018</v>
      </c>
      <c r="E175" s="1048">
        <f t="shared" ca="1" si="58"/>
        <v>43882</v>
      </c>
      <c r="F175" s="153">
        <f t="shared" ca="1" si="60"/>
        <v>25</v>
      </c>
    </row>
    <row r="176" spans="1:9">
      <c r="A176" s="747">
        <v>15</v>
      </c>
      <c r="B176" s="37">
        <f t="shared" si="53"/>
        <v>2.2662817708061302</v>
      </c>
      <c r="C176" s="37">
        <f t="shared" si="59"/>
        <v>184.58397217772631</v>
      </c>
      <c r="E176" s="1048">
        <f t="shared" ca="1" si="58"/>
        <v>43912</v>
      </c>
      <c r="F176" s="153">
        <f t="shared" ca="1" si="60"/>
        <v>0</v>
      </c>
    </row>
    <row r="177" spans="1:6">
      <c r="A177" s="747">
        <v>16</v>
      </c>
      <c r="B177" s="37">
        <f t="shared" si="53"/>
        <v>1.5205600366049443</v>
      </c>
      <c r="C177" s="37">
        <f t="shared" si="59"/>
        <v>186.10453221433124</v>
      </c>
      <c r="E177" s="1048">
        <f t="shared" ca="1" si="58"/>
        <v>43942</v>
      </c>
      <c r="F177" s="153">
        <f t="shared" ca="1" si="60"/>
        <v>25</v>
      </c>
    </row>
    <row r="178" spans="1:6">
      <c r="A178" s="747">
        <v>17</v>
      </c>
      <c r="B178" s="37">
        <f t="shared" si="53"/>
        <v>0.74166367985229376</v>
      </c>
      <c r="C178" s="37">
        <f t="shared" si="59"/>
        <v>186.84619589418352</v>
      </c>
      <c r="E178" s="1048">
        <f t="shared" ca="1" si="58"/>
        <v>43972</v>
      </c>
      <c r="F178" s="153">
        <f t="shared" ca="1" si="60"/>
        <v>0</v>
      </c>
    </row>
    <row r="179" spans="1:6">
      <c r="A179" s="747">
        <v>18</v>
      </c>
      <c r="B179" s="37">
        <f t="shared" si="53"/>
        <v>1.5196433310765429</v>
      </c>
      <c r="C179" s="37">
        <f t="shared" si="59"/>
        <v>188.36583922526006</v>
      </c>
      <c r="E179" s="1048">
        <f t="shared" ca="1" si="58"/>
        <v>44002</v>
      </c>
      <c r="F179" s="153">
        <f t="shared" ca="1" si="60"/>
        <v>0</v>
      </c>
    </row>
    <row r="180" spans="1:6">
      <c r="A180" s="747">
        <v>19</v>
      </c>
      <c r="B180" s="37">
        <f t="shared" si="53"/>
        <v>0.77880413956909822</v>
      </c>
      <c r="C180" s="37">
        <f t="shared" si="59"/>
        <v>189.14464336482916</v>
      </c>
      <c r="E180" s="1048">
        <f t="shared" ca="1" si="58"/>
        <v>44032</v>
      </c>
      <c r="F180" s="153">
        <f t="shared" ca="1" si="60"/>
        <v>0</v>
      </c>
    </row>
    <row r="181" spans="1:6">
      <c r="A181" s="747">
        <v>20</v>
      </c>
      <c r="B181" s="37">
        <f t="shared" si="53"/>
        <v>2.8008611147841416</v>
      </c>
      <c r="C181" s="37">
        <f t="shared" si="59"/>
        <v>191.94550447961331</v>
      </c>
      <c r="E181" s="1048">
        <f t="shared" ca="1" si="58"/>
        <v>44062</v>
      </c>
      <c r="F181" s="153">
        <f t="shared" ca="1" si="60"/>
        <v>0</v>
      </c>
    </row>
    <row r="182" spans="1:6">
      <c r="A182" s="747">
        <v>21</v>
      </c>
      <c r="B182" s="37">
        <f t="shared" si="53"/>
        <v>1.2882581412440199</v>
      </c>
      <c r="C182" s="37">
        <f t="shared" si="59"/>
        <v>193.23376262085733</v>
      </c>
      <c r="E182" s="1048">
        <f t="shared" ca="1" si="58"/>
        <v>44092</v>
      </c>
      <c r="F182" s="153">
        <f t="shared" ca="1" si="60"/>
        <v>0</v>
      </c>
    </row>
    <row r="183" spans="1:6">
      <c r="A183" s="747">
        <v>22</v>
      </c>
      <c r="B183" s="37">
        <f t="shared" si="53"/>
        <v>1.5335920132014276</v>
      </c>
      <c r="C183" s="37">
        <f t="shared" si="59"/>
        <v>194.76735463405876</v>
      </c>
      <c r="E183" s="1048">
        <f t="shared" ca="1" si="58"/>
        <v>44122</v>
      </c>
      <c r="F183" s="153">
        <f t="shared" ca="1" si="60"/>
        <v>0</v>
      </c>
    </row>
    <row r="184" spans="1:6">
      <c r="A184" s="747">
        <v>23</v>
      </c>
      <c r="B184" s="37">
        <f t="shared" si="53"/>
        <v>4.5412274329139262</v>
      </c>
      <c r="C184" s="37">
        <f t="shared" si="59"/>
        <v>199.30858206697269</v>
      </c>
      <c r="E184" s="1048">
        <f t="shared" ca="1" si="58"/>
        <v>44152</v>
      </c>
      <c r="F184" s="153">
        <f t="shared" ca="1" si="60"/>
        <v>50</v>
      </c>
    </row>
    <row r="185" spans="1:6">
      <c r="A185" s="747">
        <v>24</v>
      </c>
      <c r="B185" s="37">
        <f t="shared" si="53"/>
        <v>2.2912937937937334</v>
      </c>
      <c r="C185" s="37">
        <f t="shared" si="59"/>
        <v>201.59987586076642</v>
      </c>
      <c r="E185" s="1048">
        <f t="shared" ca="1" si="58"/>
        <v>44182</v>
      </c>
      <c r="F185" s="153">
        <f t="shared" ca="1" si="60"/>
        <v>25</v>
      </c>
    </row>
    <row r="186" spans="1:6">
      <c r="A186" s="747">
        <v>25</v>
      </c>
      <c r="B186" s="37">
        <f t="shared" si="53"/>
        <v>0.76463302063168959</v>
      </c>
      <c r="C186" s="37">
        <f t="shared" si="59"/>
        <v>202.36450888139811</v>
      </c>
      <c r="E186" s="1048">
        <f t="shared" ca="1" si="58"/>
        <v>44212</v>
      </c>
      <c r="F186" s="153">
        <f t="shared" ca="1" si="60"/>
        <v>0</v>
      </c>
    </row>
    <row r="187" spans="1:6">
      <c r="A187" s="747">
        <v>26</v>
      </c>
      <c r="B187" s="37">
        <f t="shared" si="53"/>
        <v>2.2967422597595393</v>
      </c>
      <c r="C187" s="37">
        <f t="shared" si="59"/>
        <v>204.66125114115763</v>
      </c>
      <c r="E187" s="1048">
        <f t="shared" ca="1" si="58"/>
        <v>44242</v>
      </c>
      <c r="F187" s="153">
        <f t="shared" ca="1" si="60"/>
        <v>0</v>
      </c>
    </row>
    <row r="188" spans="1:6">
      <c r="A188" s="747">
        <v>27</v>
      </c>
      <c r="B188" s="37">
        <f t="shared" si="53"/>
        <v>5.3781738298514519</v>
      </c>
      <c r="C188" s="37">
        <f t="shared" si="59"/>
        <v>210.03942497100908</v>
      </c>
      <c r="E188" s="1048">
        <f t="shared" ca="1" si="58"/>
        <v>44272</v>
      </c>
      <c r="F188" s="153">
        <f t="shared" ca="1" si="60"/>
        <v>25</v>
      </c>
    </row>
    <row r="189" spans="1:6">
      <c r="A189" s="747">
        <v>28</v>
      </c>
      <c r="B189" s="37">
        <f t="shared" si="53"/>
        <v>0.74166367985229376</v>
      </c>
      <c r="C189" s="37">
        <f t="shared" si="59"/>
        <v>210.78108865086136</v>
      </c>
      <c r="E189" s="1048">
        <f t="shared" ca="1" si="58"/>
        <v>44302</v>
      </c>
      <c r="F189" s="153">
        <f t="shared" ca="1" si="60"/>
        <v>0</v>
      </c>
    </row>
    <row r="190" spans="1:6">
      <c r="A190" s="747">
        <v>29</v>
      </c>
      <c r="B190" s="37">
        <f t="shared" si="53"/>
        <v>6.8975474167772406</v>
      </c>
      <c r="C190" s="37">
        <f t="shared" si="59"/>
        <v>217.67863606763859</v>
      </c>
      <c r="E190" s="1048">
        <f t="shared" ca="1" si="58"/>
        <v>44332</v>
      </c>
      <c r="F190" s="153">
        <f t="shared" ca="1" si="60"/>
        <v>0</v>
      </c>
    </row>
    <row r="191" spans="1:6">
      <c r="A191" s="747">
        <v>30</v>
      </c>
      <c r="B191" s="37">
        <f t="shared" si="53"/>
        <v>2.2967422597595393</v>
      </c>
      <c r="C191" s="37">
        <f t="shared" si="59"/>
        <v>219.97537832739812</v>
      </c>
      <c r="E191" s="1048">
        <f t="shared" ca="1" si="58"/>
        <v>44362</v>
      </c>
      <c r="F191" s="153">
        <f t="shared" ca="1" si="60"/>
        <v>75</v>
      </c>
    </row>
    <row r="192" spans="1:6">
      <c r="A192" s="747">
        <v>31</v>
      </c>
      <c r="B192" s="37">
        <f t="shared" si="53"/>
        <v>1.5053259377925574</v>
      </c>
      <c r="C192" s="37">
        <f t="shared" si="59"/>
        <v>221.48070426519067</v>
      </c>
      <c r="E192" s="1048">
        <f t="shared" ca="1" si="58"/>
        <v>44392</v>
      </c>
      <c r="F192" s="153">
        <f t="shared" ca="1" si="60"/>
        <v>0</v>
      </c>
    </row>
    <row r="193" spans="1:6">
      <c r="A193" s="747">
        <v>1</v>
      </c>
      <c r="B193" s="37">
        <f t="shared" si="53"/>
        <v>0.75602566236883972</v>
      </c>
      <c r="C193" s="37">
        <f t="shared" si="59"/>
        <v>222.23672992755951</v>
      </c>
      <c r="E193" s="1048">
        <f t="shared" ca="1" si="58"/>
        <v>44422</v>
      </c>
      <c r="F193" s="153">
        <f t="shared" ca="1" si="60"/>
        <v>25</v>
      </c>
    </row>
    <row r="194" spans="1:6">
      <c r="A194" s="747">
        <v>2</v>
      </c>
      <c r="B194" s="37">
        <f t="shared" si="53"/>
        <v>6.636914069603514</v>
      </c>
      <c r="C194" s="37">
        <f t="shared" si="59"/>
        <v>228.87364399716301</v>
      </c>
      <c r="E194" s="1048">
        <f t="shared" ca="1" si="58"/>
        <v>44452</v>
      </c>
      <c r="F194" s="153">
        <f t="shared" ca="1" si="60"/>
        <v>25</v>
      </c>
    </row>
    <row r="195" spans="1:6">
      <c r="A195" s="747">
        <v>3</v>
      </c>
      <c r="B195" s="37">
        <f t="shared" si="53"/>
        <v>6.6671569744420029</v>
      </c>
      <c r="C195" s="37">
        <f t="shared" si="59"/>
        <v>235.54080097160502</v>
      </c>
      <c r="E195" s="1048">
        <f t="shared" ca="1" si="58"/>
        <v>44482</v>
      </c>
      <c r="F195" s="153">
        <f t="shared" ca="1" si="60"/>
        <v>0</v>
      </c>
    </row>
    <row r="196" spans="1:6">
      <c r="A196" s="747">
        <v>4</v>
      </c>
      <c r="B196" s="37">
        <f t="shared" ref="B196:B259" si="61">B165</f>
        <v>2.0058892532189443</v>
      </c>
      <c r="C196" s="37">
        <f t="shared" si="59"/>
        <v>237.54669022482398</v>
      </c>
      <c r="E196" s="1048">
        <f t="shared" ca="1" si="58"/>
        <v>44512</v>
      </c>
      <c r="F196" s="153">
        <f t="shared" ca="1" si="60"/>
        <v>25</v>
      </c>
    </row>
    <row r="197" spans="1:6">
      <c r="A197" s="747">
        <v>5</v>
      </c>
      <c r="B197" s="37">
        <f t="shared" si="61"/>
        <v>3.5358009471971386</v>
      </c>
      <c r="C197" s="37">
        <f t="shared" si="59"/>
        <v>241.08249117202112</v>
      </c>
      <c r="E197" s="1048">
        <f t="shared" ca="1" si="58"/>
        <v>44542</v>
      </c>
      <c r="F197" s="153">
        <f t="shared" ca="1" si="60"/>
        <v>50</v>
      </c>
    </row>
    <row r="198" spans="1:6">
      <c r="A198" s="747">
        <v>6</v>
      </c>
      <c r="B198" s="37">
        <f t="shared" si="61"/>
        <v>1.5216315795227215</v>
      </c>
      <c r="C198" s="37">
        <f t="shared" si="59"/>
        <v>242.60412275154385</v>
      </c>
      <c r="E198" s="1048">
        <f t="shared" ca="1" si="58"/>
        <v>44572</v>
      </c>
      <c r="F198" s="153">
        <f t="shared" ca="1" si="60"/>
        <v>25</v>
      </c>
    </row>
    <row r="199" spans="1:6">
      <c r="A199" s="747">
        <v>7</v>
      </c>
      <c r="B199" s="37">
        <f t="shared" si="61"/>
        <v>2.2709297211156727</v>
      </c>
      <c r="C199" s="37">
        <f t="shared" si="59"/>
        <v>244.87505247265952</v>
      </c>
      <c r="E199" s="1048">
        <f t="shared" ca="1" si="58"/>
        <v>44602</v>
      </c>
      <c r="F199" s="153">
        <f t="shared" ca="1" si="60"/>
        <v>0</v>
      </c>
    </row>
    <row r="200" spans="1:6">
      <c r="A200" s="747">
        <v>8</v>
      </c>
      <c r="B200" s="37">
        <f t="shared" si="61"/>
        <v>2.6612001729713008</v>
      </c>
      <c r="C200" s="37">
        <f t="shared" si="59"/>
        <v>247.53625264563081</v>
      </c>
      <c r="E200" s="1048">
        <f t="shared" ca="1" si="58"/>
        <v>44632</v>
      </c>
      <c r="F200" s="153">
        <f t="shared" ca="1" si="60"/>
        <v>0</v>
      </c>
    </row>
    <row r="201" spans="1:6">
      <c r="A201" s="747">
        <v>9</v>
      </c>
      <c r="B201" s="37">
        <f t="shared" si="61"/>
        <v>0.75275696277111681</v>
      </c>
      <c r="C201" s="37">
        <f t="shared" si="59"/>
        <v>248.28900960840193</v>
      </c>
      <c r="E201" s="1048">
        <f t="shared" ca="1" si="58"/>
        <v>44662</v>
      </c>
      <c r="F201" s="153">
        <f t="shared" ca="1" si="60"/>
        <v>0</v>
      </c>
    </row>
    <row r="202" spans="1:6">
      <c r="A202" s="747">
        <v>10</v>
      </c>
      <c r="B202" s="37">
        <f t="shared" si="61"/>
        <v>1.5267917863587788</v>
      </c>
      <c r="C202" s="37">
        <f t="shared" si="59"/>
        <v>249.81580139476071</v>
      </c>
      <c r="E202" s="1048">
        <f t="shared" ca="1" si="58"/>
        <v>44692</v>
      </c>
      <c r="F202" s="153">
        <f t="shared" ref="F202:F233" ca="1" si="62">SUMIFS(Q:Q,T:T,"&gt;="&amp;DATE(YEAR(E202),MONTH(E202),DAY(E202)),T:T,"&lt;"&amp;DATE(YEAR(E203),MONTH(E203),DAY(E203)))</f>
        <v>0</v>
      </c>
    </row>
    <row r="203" spans="1:6">
      <c r="A203" s="747">
        <v>11</v>
      </c>
      <c r="B203" s="37">
        <f t="shared" si="61"/>
        <v>0.76463302063168959</v>
      </c>
      <c r="C203" s="37">
        <f t="shared" si="59"/>
        <v>250.5804344153924</v>
      </c>
      <c r="E203" s="1048">
        <f t="shared" ca="1" si="58"/>
        <v>44722</v>
      </c>
      <c r="F203" s="153">
        <f t="shared" ca="1" si="62"/>
        <v>0</v>
      </c>
    </row>
    <row r="204" spans="1:6">
      <c r="A204" s="747">
        <v>12</v>
      </c>
      <c r="B204" s="37">
        <f t="shared" si="61"/>
        <v>1.9768374302937195</v>
      </c>
      <c r="C204" s="37">
        <f t="shared" si="59"/>
        <v>252.55727184568613</v>
      </c>
      <c r="E204" s="1048">
        <f t="shared" ref="E204:E267" ca="1" si="63">E203+30</f>
        <v>44752</v>
      </c>
      <c r="F204" s="153">
        <f t="shared" ca="1" si="62"/>
        <v>0</v>
      </c>
    </row>
    <row r="205" spans="1:6">
      <c r="A205" s="747">
        <v>13</v>
      </c>
      <c r="B205" s="37">
        <f t="shared" si="61"/>
        <v>2.0530478834386292</v>
      </c>
      <c r="C205" s="37">
        <f t="shared" si="59"/>
        <v>254.61031972912477</v>
      </c>
      <c r="E205" s="1048">
        <f t="shared" ca="1" si="63"/>
        <v>44782</v>
      </c>
      <c r="F205" s="153">
        <f t="shared" ca="1" si="62"/>
        <v>0</v>
      </c>
    </row>
    <row r="206" spans="1:6">
      <c r="A206" s="747">
        <v>14</v>
      </c>
      <c r="B206" s="37">
        <f t="shared" si="61"/>
        <v>1.5342720995256134</v>
      </c>
      <c r="C206" s="37">
        <f t="shared" si="59"/>
        <v>256.14459182865039</v>
      </c>
      <c r="E206" s="1048">
        <f t="shared" ca="1" si="63"/>
        <v>44812</v>
      </c>
      <c r="F206" s="153">
        <f t="shared" ca="1" si="62"/>
        <v>0</v>
      </c>
    </row>
    <row r="207" spans="1:6">
      <c r="A207" s="747">
        <v>15</v>
      </c>
      <c r="B207" s="37">
        <f t="shared" si="61"/>
        <v>2.2662817708061302</v>
      </c>
      <c r="C207" s="37">
        <f t="shared" si="59"/>
        <v>258.41087359945652</v>
      </c>
      <c r="E207" s="1048">
        <f t="shared" ca="1" si="63"/>
        <v>44842</v>
      </c>
      <c r="F207" s="153">
        <f t="shared" ca="1" si="62"/>
        <v>0</v>
      </c>
    </row>
    <row r="208" spans="1:6">
      <c r="A208" s="747">
        <v>16</v>
      </c>
      <c r="B208" s="37">
        <f t="shared" si="61"/>
        <v>1.5205600366049443</v>
      </c>
      <c r="C208" s="37">
        <f t="shared" si="59"/>
        <v>259.93143363606146</v>
      </c>
      <c r="E208" s="1048">
        <f t="shared" ca="1" si="63"/>
        <v>44872</v>
      </c>
      <c r="F208" s="153">
        <f t="shared" ca="1" si="62"/>
        <v>0</v>
      </c>
    </row>
    <row r="209" spans="1:6">
      <c r="A209" s="747">
        <v>17</v>
      </c>
      <c r="B209" s="37">
        <f t="shared" si="61"/>
        <v>0.74166367985229376</v>
      </c>
      <c r="C209" s="37">
        <f t="shared" si="59"/>
        <v>260.67309731591376</v>
      </c>
      <c r="E209" s="1048">
        <f t="shared" ca="1" si="63"/>
        <v>44902</v>
      </c>
      <c r="F209" s="153">
        <f t="shared" ca="1" si="62"/>
        <v>0</v>
      </c>
    </row>
    <row r="210" spans="1:6">
      <c r="A210" s="747">
        <v>18</v>
      </c>
      <c r="B210" s="37">
        <f t="shared" si="61"/>
        <v>1.5196433310765429</v>
      </c>
      <c r="C210" s="37">
        <f t="shared" si="59"/>
        <v>262.19274064699033</v>
      </c>
      <c r="E210" s="1048">
        <f t="shared" ca="1" si="63"/>
        <v>44932</v>
      </c>
      <c r="F210" s="153">
        <f t="shared" ca="1" si="62"/>
        <v>0</v>
      </c>
    </row>
    <row r="211" spans="1:6">
      <c r="A211" s="747">
        <v>19</v>
      </c>
      <c r="B211" s="37">
        <f t="shared" si="61"/>
        <v>0.77880413956909822</v>
      </c>
      <c r="C211" s="37">
        <f t="shared" si="59"/>
        <v>262.97154478655943</v>
      </c>
      <c r="E211" s="1048">
        <f t="shared" ca="1" si="63"/>
        <v>44962</v>
      </c>
      <c r="F211" s="153">
        <f t="shared" ca="1" si="62"/>
        <v>0</v>
      </c>
    </row>
    <row r="212" spans="1:6">
      <c r="A212" s="747">
        <v>20</v>
      </c>
      <c r="B212" s="37">
        <f t="shared" si="61"/>
        <v>2.8008611147841416</v>
      </c>
      <c r="C212" s="37">
        <f t="shared" si="59"/>
        <v>265.77240590134357</v>
      </c>
      <c r="E212" s="1048">
        <f t="shared" ca="1" si="63"/>
        <v>44992</v>
      </c>
      <c r="F212" s="153">
        <f t="shared" ca="1" si="62"/>
        <v>0</v>
      </c>
    </row>
    <row r="213" spans="1:6">
      <c r="A213" s="747">
        <v>21</v>
      </c>
      <c r="B213" s="37">
        <f t="shared" si="61"/>
        <v>1.2882581412440199</v>
      </c>
      <c r="C213" s="37">
        <f t="shared" si="59"/>
        <v>267.06066404258758</v>
      </c>
      <c r="E213" s="1048">
        <f t="shared" ca="1" si="63"/>
        <v>45022</v>
      </c>
      <c r="F213" s="153">
        <f t="shared" ca="1" si="62"/>
        <v>0</v>
      </c>
    </row>
    <row r="214" spans="1:6">
      <c r="A214" s="747">
        <v>22</v>
      </c>
      <c r="B214" s="37">
        <f t="shared" si="61"/>
        <v>1.5335920132014276</v>
      </c>
      <c r="C214" s="37">
        <f t="shared" si="59"/>
        <v>268.594256055789</v>
      </c>
      <c r="E214" s="1048">
        <f t="shared" ca="1" si="63"/>
        <v>45052</v>
      </c>
      <c r="F214" s="153">
        <f t="shared" ca="1" si="62"/>
        <v>0</v>
      </c>
    </row>
    <row r="215" spans="1:6">
      <c r="A215" s="747">
        <v>23</v>
      </c>
      <c r="B215" s="37">
        <f t="shared" si="61"/>
        <v>4.5412274329139262</v>
      </c>
      <c r="C215" s="37">
        <f t="shared" si="59"/>
        <v>273.1354834887029</v>
      </c>
      <c r="E215" s="1048">
        <f t="shared" ca="1" si="63"/>
        <v>45082</v>
      </c>
      <c r="F215" s="153">
        <f t="shared" ca="1" si="62"/>
        <v>0</v>
      </c>
    </row>
    <row r="216" spans="1:6">
      <c r="A216" s="747">
        <v>24</v>
      </c>
      <c r="B216" s="37">
        <f t="shared" si="61"/>
        <v>2.2912937937937334</v>
      </c>
      <c r="C216" s="37">
        <f t="shared" si="59"/>
        <v>275.42677728249663</v>
      </c>
      <c r="E216" s="1048">
        <f t="shared" ca="1" si="63"/>
        <v>45112</v>
      </c>
      <c r="F216" s="153">
        <f t="shared" ca="1" si="62"/>
        <v>0</v>
      </c>
    </row>
    <row r="217" spans="1:6">
      <c r="A217" s="747">
        <v>25</v>
      </c>
      <c r="B217" s="37">
        <f t="shared" si="61"/>
        <v>0.76463302063168959</v>
      </c>
      <c r="C217" s="37">
        <f t="shared" si="59"/>
        <v>276.19141030312829</v>
      </c>
      <c r="E217" s="1048">
        <f t="shared" ca="1" si="63"/>
        <v>45142</v>
      </c>
      <c r="F217" s="153">
        <f t="shared" ca="1" si="62"/>
        <v>0</v>
      </c>
    </row>
    <row r="218" spans="1:6">
      <c r="A218" s="747">
        <v>26</v>
      </c>
      <c r="B218" s="37">
        <f t="shared" si="61"/>
        <v>2.2967422597595393</v>
      </c>
      <c r="C218" s="37">
        <f t="shared" si="59"/>
        <v>278.48815256288782</v>
      </c>
      <c r="E218" s="1048">
        <f t="shared" ca="1" si="63"/>
        <v>45172</v>
      </c>
      <c r="F218" s="153">
        <f t="shared" ca="1" si="62"/>
        <v>0</v>
      </c>
    </row>
    <row r="219" spans="1:6">
      <c r="A219" s="747">
        <v>27</v>
      </c>
      <c r="B219" s="37">
        <f t="shared" si="61"/>
        <v>5.3781738298514519</v>
      </c>
      <c r="C219" s="37">
        <f t="shared" si="59"/>
        <v>283.86632639273927</v>
      </c>
      <c r="E219" s="1048">
        <f t="shared" ca="1" si="63"/>
        <v>45202</v>
      </c>
      <c r="F219" s="153">
        <f t="shared" ca="1" si="62"/>
        <v>0</v>
      </c>
    </row>
    <row r="220" spans="1:6">
      <c r="A220" s="747">
        <v>28</v>
      </c>
      <c r="B220" s="37">
        <f t="shared" si="61"/>
        <v>0.74166367985229376</v>
      </c>
      <c r="C220" s="37">
        <f t="shared" si="59"/>
        <v>284.60799007259158</v>
      </c>
      <c r="E220" s="1048">
        <f t="shared" ca="1" si="63"/>
        <v>45232</v>
      </c>
      <c r="F220" s="153">
        <f t="shared" ca="1" si="62"/>
        <v>0</v>
      </c>
    </row>
    <row r="221" spans="1:6">
      <c r="A221" s="747">
        <v>29</v>
      </c>
      <c r="B221" s="37">
        <f t="shared" si="61"/>
        <v>6.8975474167772406</v>
      </c>
      <c r="C221" s="37">
        <f t="shared" si="59"/>
        <v>291.50553748936881</v>
      </c>
      <c r="E221" s="1048">
        <f t="shared" ca="1" si="63"/>
        <v>45262</v>
      </c>
      <c r="F221" s="153">
        <f t="shared" ca="1" si="62"/>
        <v>0</v>
      </c>
    </row>
    <row r="222" spans="1:6">
      <c r="A222" s="747">
        <v>30</v>
      </c>
      <c r="B222" s="37">
        <f t="shared" si="61"/>
        <v>2.2967422597595393</v>
      </c>
      <c r="C222" s="37">
        <f t="shared" si="59"/>
        <v>293.80227974912833</v>
      </c>
      <c r="E222" s="1048">
        <f t="shared" ca="1" si="63"/>
        <v>45292</v>
      </c>
      <c r="F222" s="153">
        <f t="shared" ca="1" si="62"/>
        <v>0</v>
      </c>
    </row>
    <row r="223" spans="1:6">
      <c r="A223" s="747">
        <v>31</v>
      </c>
      <c r="B223" s="37">
        <f t="shared" si="61"/>
        <v>1.5053259377925574</v>
      </c>
      <c r="C223" s="37">
        <f t="shared" si="59"/>
        <v>295.30760568692091</v>
      </c>
      <c r="E223" s="1048">
        <f t="shared" ca="1" si="63"/>
        <v>45322</v>
      </c>
      <c r="F223" s="153">
        <f t="shared" ca="1" si="62"/>
        <v>0</v>
      </c>
    </row>
    <row r="224" spans="1:6">
      <c r="A224" s="747">
        <v>1</v>
      </c>
      <c r="B224" s="37">
        <f t="shared" si="61"/>
        <v>0.75602566236883972</v>
      </c>
      <c r="C224" s="37">
        <f t="shared" si="59"/>
        <v>296.06363134928972</v>
      </c>
      <c r="E224" s="1048">
        <f t="shared" ca="1" si="63"/>
        <v>45352</v>
      </c>
      <c r="F224" s="153">
        <f t="shared" ca="1" si="62"/>
        <v>0</v>
      </c>
    </row>
    <row r="225" spans="1:6">
      <c r="A225" s="747">
        <v>2</v>
      </c>
      <c r="B225" s="37">
        <f t="shared" si="61"/>
        <v>6.636914069603514</v>
      </c>
      <c r="C225" s="37">
        <f t="shared" si="59"/>
        <v>302.70054541889323</v>
      </c>
      <c r="E225" s="1048">
        <f t="shared" ca="1" si="63"/>
        <v>45382</v>
      </c>
      <c r="F225" s="153">
        <f t="shared" ca="1" si="62"/>
        <v>0</v>
      </c>
    </row>
    <row r="226" spans="1:6">
      <c r="A226" s="747">
        <v>3</v>
      </c>
      <c r="B226" s="37">
        <f t="shared" si="61"/>
        <v>6.6671569744420029</v>
      </c>
      <c r="C226" s="37">
        <f t="shared" si="59"/>
        <v>309.36770239333521</v>
      </c>
      <c r="E226" s="1048">
        <f t="shared" ca="1" si="63"/>
        <v>45412</v>
      </c>
      <c r="F226" s="153">
        <f t="shared" ca="1" si="62"/>
        <v>0</v>
      </c>
    </row>
    <row r="227" spans="1:6">
      <c r="A227" s="747">
        <v>4</v>
      </c>
      <c r="B227" s="37">
        <f t="shared" si="61"/>
        <v>2.0058892532189443</v>
      </c>
      <c r="C227" s="37">
        <f t="shared" si="59"/>
        <v>311.37359164655413</v>
      </c>
      <c r="E227" s="1048">
        <f t="shared" ca="1" si="63"/>
        <v>45442</v>
      </c>
      <c r="F227" s="153">
        <f t="shared" ca="1" si="62"/>
        <v>0</v>
      </c>
    </row>
    <row r="228" spans="1:6">
      <c r="A228" s="747">
        <v>5</v>
      </c>
      <c r="B228" s="37">
        <f t="shared" si="61"/>
        <v>3.5358009471971386</v>
      </c>
      <c r="C228" s="37">
        <f t="shared" si="59"/>
        <v>314.90939259375125</v>
      </c>
      <c r="E228" s="1048">
        <f t="shared" ca="1" si="63"/>
        <v>45472</v>
      </c>
      <c r="F228" s="153">
        <f t="shared" ca="1" si="62"/>
        <v>0</v>
      </c>
    </row>
    <row r="229" spans="1:6">
      <c r="A229" s="747">
        <v>6</v>
      </c>
      <c r="B229" s="37">
        <f t="shared" si="61"/>
        <v>1.5216315795227215</v>
      </c>
      <c r="C229" s="37">
        <f t="shared" si="59"/>
        <v>316.43102417327395</v>
      </c>
      <c r="E229" s="1048">
        <f t="shared" ca="1" si="63"/>
        <v>45502</v>
      </c>
      <c r="F229" s="153">
        <f t="shared" ca="1" si="62"/>
        <v>0</v>
      </c>
    </row>
    <row r="230" spans="1:6">
      <c r="A230" s="747">
        <v>7</v>
      </c>
      <c r="B230" s="37">
        <f t="shared" si="61"/>
        <v>2.2709297211156727</v>
      </c>
      <c r="C230" s="37">
        <f t="shared" ref="C230:C293" si="64">C229+B230</f>
        <v>318.70195389438965</v>
      </c>
      <c r="E230" s="1048">
        <f t="shared" ca="1" si="63"/>
        <v>45532</v>
      </c>
      <c r="F230" s="153">
        <f t="shared" ca="1" si="62"/>
        <v>0</v>
      </c>
    </row>
    <row r="231" spans="1:6">
      <c r="A231" s="747">
        <v>8</v>
      </c>
      <c r="B231" s="37">
        <f t="shared" si="61"/>
        <v>2.6612001729713008</v>
      </c>
      <c r="C231" s="37">
        <f t="shared" si="64"/>
        <v>321.36315406736094</v>
      </c>
      <c r="E231" s="1048">
        <f t="shared" ca="1" si="63"/>
        <v>45562</v>
      </c>
      <c r="F231" s="153">
        <f t="shared" ca="1" si="62"/>
        <v>0</v>
      </c>
    </row>
    <row r="232" spans="1:6">
      <c r="A232" s="747">
        <v>9</v>
      </c>
      <c r="B232" s="37">
        <f t="shared" si="61"/>
        <v>0.75275696277111681</v>
      </c>
      <c r="C232" s="37">
        <f t="shared" si="64"/>
        <v>322.11591103013205</v>
      </c>
      <c r="E232" s="1048">
        <f t="shared" ca="1" si="63"/>
        <v>45592</v>
      </c>
      <c r="F232" s="153">
        <f t="shared" ca="1" si="62"/>
        <v>0</v>
      </c>
    </row>
    <row r="233" spans="1:6">
      <c r="A233" s="747">
        <v>10</v>
      </c>
      <c r="B233" s="37">
        <f t="shared" si="61"/>
        <v>1.5267917863587788</v>
      </c>
      <c r="C233" s="37">
        <f t="shared" si="64"/>
        <v>323.64270281649084</v>
      </c>
      <c r="E233" s="1048">
        <f t="shared" ca="1" si="63"/>
        <v>45622</v>
      </c>
      <c r="F233" s="153">
        <f t="shared" ca="1" si="62"/>
        <v>0</v>
      </c>
    </row>
    <row r="234" spans="1:6">
      <c r="A234" s="747">
        <v>11</v>
      </c>
      <c r="B234" s="37">
        <f t="shared" si="61"/>
        <v>0.76463302063168959</v>
      </c>
      <c r="C234" s="37">
        <f t="shared" si="64"/>
        <v>324.4073358371225</v>
      </c>
      <c r="E234" s="1048">
        <f t="shared" ca="1" si="63"/>
        <v>45652</v>
      </c>
      <c r="F234" s="153">
        <f t="shared" ref="F234:F265" ca="1" si="65">SUMIFS(Q:Q,T:T,"&gt;="&amp;DATE(YEAR(E234),MONTH(E234),DAY(E234)),T:T,"&lt;"&amp;DATE(YEAR(E235),MONTH(E235),DAY(E235)))</f>
        <v>0</v>
      </c>
    </row>
    <row r="235" spans="1:6">
      <c r="A235" s="747">
        <v>12</v>
      </c>
      <c r="B235" s="37">
        <f t="shared" si="61"/>
        <v>1.9768374302937195</v>
      </c>
      <c r="C235" s="37">
        <f t="shared" si="64"/>
        <v>326.3841732674162</v>
      </c>
      <c r="E235" s="1048">
        <f t="shared" ca="1" si="63"/>
        <v>45682</v>
      </c>
      <c r="F235" s="153">
        <f t="shared" ca="1" si="65"/>
        <v>0</v>
      </c>
    </row>
    <row r="236" spans="1:6">
      <c r="A236" s="747">
        <v>13</v>
      </c>
      <c r="B236" s="37">
        <f t="shared" si="61"/>
        <v>2.0530478834386292</v>
      </c>
      <c r="C236" s="37">
        <f t="shared" si="64"/>
        <v>328.43722115085484</v>
      </c>
      <c r="E236" s="1048">
        <f t="shared" ca="1" si="63"/>
        <v>45712</v>
      </c>
      <c r="F236" s="153">
        <f t="shared" ca="1" si="65"/>
        <v>0</v>
      </c>
    </row>
    <row r="237" spans="1:6">
      <c r="A237" s="747">
        <v>14</v>
      </c>
      <c r="B237" s="37">
        <f t="shared" si="61"/>
        <v>1.5342720995256134</v>
      </c>
      <c r="C237" s="37">
        <f t="shared" si="64"/>
        <v>329.97149325038043</v>
      </c>
      <c r="E237" s="1048">
        <f t="shared" ca="1" si="63"/>
        <v>45742</v>
      </c>
      <c r="F237" s="153">
        <f t="shared" ca="1" si="65"/>
        <v>0</v>
      </c>
    </row>
    <row r="238" spans="1:6">
      <c r="A238" s="747">
        <v>15</v>
      </c>
      <c r="B238" s="37">
        <f t="shared" si="61"/>
        <v>2.2662817708061302</v>
      </c>
      <c r="C238" s="37">
        <f t="shared" si="64"/>
        <v>332.23777502118656</v>
      </c>
      <c r="E238" s="1048">
        <f t="shared" ca="1" si="63"/>
        <v>45772</v>
      </c>
      <c r="F238" s="153">
        <f t="shared" ca="1" si="65"/>
        <v>0</v>
      </c>
    </row>
    <row r="239" spans="1:6">
      <c r="A239" s="747">
        <v>16</v>
      </c>
      <c r="B239" s="37">
        <f t="shared" si="61"/>
        <v>1.5205600366049443</v>
      </c>
      <c r="C239" s="37">
        <f t="shared" si="64"/>
        <v>333.7583350577915</v>
      </c>
      <c r="E239" s="1048">
        <f t="shared" ca="1" si="63"/>
        <v>45802</v>
      </c>
      <c r="F239" s="153">
        <f t="shared" ca="1" si="65"/>
        <v>0</v>
      </c>
    </row>
    <row r="240" spans="1:6">
      <c r="A240" s="747">
        <v>17</v>
      </c>
      <c r="B240" s="37">
        <f t="shared" si="61"/>
        <v>0.74166367985229376</v>
      </c>
      <c r="C240" s="37">
        <f t="shared" si="64"/>
        <v>334.49999873764381</v>
      </c>
      <c r="E240" s="1048">
        <f t="shared" ca="1" si="63"/>
        <v>45832</v>
      </c>
      <c r="F240" s="153">
        <f t="shared" ca="1" si="65"/>
        <v>0</v>
      </c>
    </row>
    <row r="241" spans="1:6">
      <c r="A241" s="747">
        <v>18</v>
      </c>
      <c r="B241" s="37">
        <f t="shared" si="61"/>
        <v>1.5196433310765429</v>
      </c>
      <c r="C241" s="37">
        <f t="shared" si="64"/>
        <v>336.01964206872037</v>
      </c>
      <c r="E241" s="1048">
        <f t="shared" ca="1" si="63"/>
        <v>45862</v>
      </c>
      <c r="F241" s="153">
        <f t="shared" ca="1" si="65"/>
        <v>0</v>
      </c>
    </row>
    <row r="242" spans="1:6">
      <c r="A242" s="747">
        <v>19</v>
      </c>
      <c r="B242" s="37">
        <f t="shared" si="61"/>
        <v>0.77880413956909822</v>
      </c>
      <c r="C242" s="37">
        <f t="shared" si="64"/>
        <v>336.79844620828948</v>
      </c>
      <c r="E242" s="1048">
        <f t="shared" ca="1" si="63"/>
        <v>45892</v>
      </c>
      <c r="F242" s="153">
        <f t="shared" ca="1" si="65"/>
        <v>0</v>
      </c>
    </row>
    <row r="243" spans="1:6">
      <c r="A243" s="747">
        <v>20</v>
      </c>
      <c r="B243" s="37">
        <f t="shared" si="61"/>
        <v>2.8008611147841416</v>
      </c>
      <c r="C243" s="37">
        <f t="shared" si="64"/>
        <v>339.59930732307362</v>
      </c>
      <c r="E243" s="1048">
        <f t="shared" ca="1" si="63"/>
        <v>45922</v>
      </c>
      <c r="F243" s="153">
        <f t="shared" ca="1" si="65"/>
        <v>0</v>
      </c>
    </row>
    <row r="244" spans="1:6">
      <c r="A244" s="747">
        <v>21</v>
      </c>
      <c r="B244" s="37">
        <f t="shared" si="61"/>
        <v>1.2882581412440199</v>
      </c>
      <c r="C244" s="37">
        <f t="shared" si="64"/>
        <v>340.88756546431762</v>
      </c>
      <c r="E244" s="1048">
        <f t="shared" ca="1" si="63"/>
        <v>45952</v>
      </c>
      <c r="F244" s="153">
        <f t="shared" ca="1" si="65"/>
        <v>0</v>
      </c>
    </row>
    <row r="245" spans="1:6">
      <c r="A245" s="747">
        <v>22</v>
      </c>
      <c r="B245" s="37">
        <f t="shared" si="61"/>
        <v>1.5335920132014276</v>
      </c>
      <c r="C245" s="37">
        <f t="shared" si="64"/>
        <v>342.42115747751905</v>
      </c>
      <c r="E245" s="1048">
        <f t="shared" ca="1" si="63"/>
        <v>45982</v>
      </c>
      <c r="F245" s="153">
        <f t="shared" ca="1" si="65"/>
        <v>0</v>
      </c>
    </row>
    <row r="246" spans="1:6">
      <c r="A246" s="747">
        <v>23</v>
      </c>
      <c r="B246" s="37">
        <f t="shared" si="61"/>
        <v>4.5412274329139262</v>
      </c>
      <c r="C246" s="37">
        <f t="shared" si="64"/>
        <v>346.96238491043295</v>
      </c>
      <c r="E246" s="1048">
        <f t="shared" ca="1" si="63"/>
        <v>46012</v>
      </c>
      <c r="F246" s="153">
        <f t="shared" ca="1" si="65"/>
        <v>0</v>
      </c>
    </row>
    <row r="247" spans="1:6">
      <c r="A247" s="747">
        <v>24</v>
      </c>
      <c r="B247" s="37">
        <f t="shared" si="61"/>
        <v>2.2912937937937334</v>
      </c>
      <c r="C247" s="37">
        <f t="shared" si="64"/>
        <v>349.25367870422667</v>
      </c>
      <c r="E247" s="1048">
        <f t="shared" ca="1" si="63"/>
        <v>46042</v>
      </c>
      <c r="F247" s="153">
        <f t="shared" ca="1" si="65"/>
        <v>0</v>
      </c>
    </row>
    <row r="248" spans="1:6">
      <c r="A248" s="747">
        <v>25</v>
      </c>
      <c r="B248" s="37">
        <f t="shared" si="61"/>
        <v>0.76463302063168959</v>
      </c>
      <c r="C248" s="37">
        <f t="shared" si="64"/>
        <v>350.01831172485834</v>
      </c>
      <c r="E248" s="1048">
        <f t="shared" ca="1" si="63"/>
        <v>46072</v>
      </c>
      <c r="F248" s="153">
        <f t="shared" ca="1" si="65"/>
        <v>0</v>
      </c>
    </row>
    <row r="249" spans="1:6">
      <c r="A249" s="747">
        <v>26</v>
      </c>
      <c r="B249" s="37">
        <f t="shared" si="61"/>
        <v>2.2967422597595393</v>
      </c>
      <c r="C249" s="37">
        <f t="shared" si="64"/>
        <v>352.31505398461786</v>
      </c>
      <c r="E249" s="1048">
        <f t="shared" ca="1" si="63"/>
        <v>46102</v>
      </c>
      <c r="F249" s="153">
        <f t="shared" ca="1" si="65"/>
        <v>0</v>
      </c>
    </row>
    <row r="250" spans="1:6">
      <c r="A250" s="747">
        <v>27</v>
      </c>
      <c r="B250" s="37">
        <f t="shared" si="61"/>
        <v>5.3781738298514519</v>
      </c>
      <c r="C250" s="37">
        <f t="shared" si="64"/>
        <v>357.69322781446931</v>
      </c>
      <c r="E250" s="1048">
        <f t="shared" ca="1" si="63"/>
        <v>46132</v>
      </c>
      <c r="F250" s="153">
        <f t="shared" ca="1" si="65"/>
        <v>0</v>
      </c>
    </row>
    <row r="251" spans="1:6">
      <c r="A251" s="747">
        <v>28</v>
      </c>
      <c r="B251" s="37">
        <f t="shared" si="61"/>
        <v>0.74166367985229376</v>
      </c>
      <c r="C251" s="37">
        <f t="shared" si="64"/>
        <v>358.43489149432162</v>
      </c>
      <c r="E251" s="1048">
        <f t="shared" ca="1" si="63"/>
        <v>46162</v>
      </c>
      <c r="F251" s="153">
        <f t="shared" ca="1" si="65"/>
        <v>0</v>
      </c>
    </row>
    <row r="252" spans="1:6">
      <c r="A252" s="747">
        <v>29</v>
      </c>
      <c r="B252" s="37">
        <f t="shared" si="61"/>
        <v>6.8975474167772406</v>
      </c>
      <c r="C252" s="37">
        <f t="shared" si="64"/>
        <v>365.33243891109885</v>
      </c>
      <c r="E252" s="1048">
        <f t="shared" ca="1" si="63"/>
        <v>46192</v>
      </c>
      <c r="F252" s="153">
        <f t="shared" ca="1" si="65"/>
        <v>0</v>
      </c>
    </row>
    <row r="253" spans="1:6">
      <c r="A253" s="747">
        <v>30</v>
      </c>
      <c r="B253" s="37">
        <f t="shared" si="61"/>
        <v>2.2967422597595393</v>
      </c>
      <c r="C253" s="37">
        <f t="shared" si="64"/>
        <v>367.62918117085837</v>
      </c>
      <c r="E253" s="1048">
        <f t="shared" ca="1" si="63"/>
        <v>46222</v>
      </c>
      <c r="F253" s="153">
        <f t="shared" ca="1" si="65"/>
        <v>0</v>
      </c>
    </row>
    <row r="254" spans="1:6">
      <c r="A254" s="747">
        <v>31</v>
      </c>
      <c r="B254" s="37">
        <f t="shared" si="61"/>
        <v>1.5053259377925574</v>
      </c>
      <c r="C254" s="37">
        <f t="shared" si="64"/>
        <v>369.13450710865095</v>
      </c>
      <c r="E254" s="1048">
        <f t="shared" ca="1" si="63"/>
        <v>46252</v>
      </c>
      <c r="F254" s="153">
        <f t="shared" ca="1" si="65"/>
        <v>0</v>
      </c>
    </row>
    <row r="255" spans="1:6">
      <c r="A255" s="747">
        <v>1</v>
      </c>
      <c r="B255" s="37">
        <f t="shared" si="61"/>
        <v>0.75602566236883972</v>
      </c>
      <c r="C255" s="37">
        <f t="shared" si="64"/>
        <v>369.89053277101976</v>
      </c>
      <c r="E255" s="1048">
        <f t="shared" ca="1" si="63"/>
        <v>46282</v>
      </c>
      <c r="F255" s="153">
        <f t="shared" ca="1" si="65"/>
        <v>0</v>
      </c>
    </row>
    <row r="256" spans="1:6">
      <c r="A256" s="747">
        <v>2</v>
      </c>
      <c r="B256" s="37">
        <f t="shared" si="61"/>
        <v>6.636914069603514</v>
      </c>
      <c r="C256" s="37">
        <f t="shared" si="64"/>
        <v>376.52744684062327</v>
      </c>
      <c r="E256" s="1048">
        <f t="shared" ca="1" si="63"/>
        <v>46312</v>
      </c>
      <c r="F256" s="153">
        <f t="shared" ca="1" si="65"/>
        <v>0</v>
      </c>
    </row>
    <row r="257" spans="1:6">
      <c r="A257" s="747">
        <v>3</v>
      </c>
      <c r="B257" s="37">
        <f t="shared" si="61"/>
        <v>6.6671569744420029</v>
      </c>
      <c r="C257" s="37">
        <f t="shared" si="64"/>
        <v>383.19460381506525</v>
      </c>
      <c r="E257" s="1048">
        <f t="shared" ca="1" si="63"/>
        <v>46342</v>
      </c>
      <c r="F257" s="153">
        <f t="shared" ca="1" si="65"/>
        <v>0</v>
      </c>
    </row>
    <row r="258" spans="1:6">
      <c r="A258" s="747">
        <v>4</v>
      </c>
      <c r="B258" s="37">
        <f t="shared" si="61"/>
        <v>2.0058892532189443</v>
      </c>
      <c r="C258" s="37">
        <f t="shared" si="64"/>
        <v>385.20049306828417</v>
      </c>
      <c r="E258" s="1048">
        <f t="shared" ca="1" si="63"/>
        <v>46372</v>
      </c>
      <c r="F258" s="153">
        <f t="shared" ca="1" si="65"/>
        <v>0</v>
      </c>
    </row>
    <row r="259" spans="1:6">
      <c r="A259" s="747">
        <v>5</v>
      </c>
      <c r="B259" s="37">
        <f t="shared" si="61"/>
        <v>3.5358009471971386</v>
      </c>
      <c r="C259" s="37">
        <f t="shared" si="64"/>
        <v>388.73629401548129</v>
      </c>
      <c r="E259" s="1048">
        <f t="shared" ca="1" si="63"/>
        <v>46402</v>
      </c>
      <c r="F259" s="153">
        <f t="shared" ca="1" si="65"/>
        <v>0</v>
      </c>
    </row>
    <row r="260" spans="1:6">
      <c r="A260" s="747">
        <v>6</v>
      </c>
      <c r="B260" s="37">
        <f t="shared" ref="B260:B323" si="66">B229</f>
        <v>1.5216315795227215</v>
      </c>
      <c r="C260" s="37">
        <f t="shared" si="64"/>
        <v>390.257925595004</v>
      </c>
      <c r="E260" s="1048">
        <f t="shared" ca="1" si="63"/>
        <v>46432</v>
      </c>
      <c r="F260" s="153">
        <f t="shared" ca="1" si="65"/>
        <v>0</v>
      </c>
    </row>
    <row r="261" spans="1:6">
      <c r="A261" s="747">
        <v>7</v>
      </c>
      <c r="B261" s="37">
        <f t="shared" si="66"/>
        <v>2.2709297211156727</v>
      </c>
      <c r="C261" s="37">
        <f t="shared" si="64"/>
        <v>392.52885531611969</v>
      </c>
      <c r="E261" s="1048">
        <f t="shared" ca="1" si="63"/>
        <v>46462</v>
      </c>
      <c r="F261" s="153">
        <f t="shared" ca="1" si="65"/>
        <v>0</v>
      </c>
    </row>
    <row r="262" spans="1:6">
      <c r="A262" s="747">
        <v>8</v>
      </c>
      <c r="B262" s="37">
        <f t="shared" si="66"/>
        <v>2.6612001729713008</v>
      </c>
      <c r="C262" s="37">
        <f t="shared" si="64"/>
        <v>395.19005548909098</v>
      </c>
      <c r="E262" s="1048">
        <f t="shared" ca="1" si="63"/>
        <v>46492</v>
      </c>
      <c r="F262" s="153">
        <f t="shared" ca="1" si="65"/>
        <v>0</v>
      </c>
    </row>
    <row r="263" spans="1:6">
      <c r="A263" s="747">
        <v>9</v>
      </c>
      <c r="B263" s="37">
        <f t="shared" si="66"/>
        <v>0.75275696277111681</v>
      </c>
      <c r="C263" s="37">
        <f t="shared" si="64"/>
        <v>395.9428124518621</v>
      </c>
      <c r="E263" s="1048">
        <f t="shared" ca="1" si="63"/>
        <v>46522</v>
      </c>
      <c r="F263" s="153">
        <f t="shared" ca="1" si="65"/>
        <v>0</v>
      </c>
    </row>
    <row r="264" spans="1:6">
      <c r="A264" s="747">
        <v>10</v>
      </c>
      <c r="B264" s="37">
        <f t="shared" si="66"/>
        <v>1.5267917863587788</v>
      </c>
      <c r="C264" s="37">
        <f t="shared" si="64"/>
        <v>397.46960423822088</v>
      </c>
      <c r="E264" s="1048">
        <f t="shared" ca="1" si="63"/>
        <v>46552</v>
      </c>
      <c r="F264" s="153">
        <f t="shared" ca="1" si="65"/>
        <v>0</v>
      </c>
    </row>
    <row r="265" spans="1:6">
      <c r="A265" s="747">
        <v>11</v>
      </c>
      <c r="B265" s="37">
        <f t="shared" si="66"/>
        <v>0.76463302063168959</v>
      </c>
      <c r="C265" s="37">
        <f t="shared" si="64"/>
        <v>398.23423725885254</v>
      </c>
      <c r="E265" s="1048">
        <f t="shared" ca="1" si="63"/>
        <v>46582</v>
      </c>
      <c r="F265" s="153">
        <f t="shared" ca="1" si="65"/>
        <v>0</v>
      </c>
    </row>
    <row r="266" spans="1:6">
      <c r="A266" s="747">
        <v>12</v>
      </c>
      <c r="B266" s="37">
        <f t="shared" si="66"/>
        <v>1.9768374302937195</v>
      </c>
      <c r="C266" s="37">
        <f t="shared" si="64"/>
        <v>400.21107468914624</v>
      </c>
      <c r="E266" s="1048">
        <f t="shared" ca="1" si="63"/>
        <v>46612</v>
      </c>
      <c r="F266" s="153">
        <f t="shared" ref="F266:F297" ca="1" si="67">SUMIFS(Q:Q,T:T,"&gt;="&amp;DATE(YEAR(E266),MONTH(E266),DAY(E266)),T:T,"&lt;"&amp;DATE(YEAR(E267),MONTH(E267),DAY(E267)))</f>
        <v>0</v>
      </c>
    </row>
    <row r="267" spans="1:6">
      <c r="A267" s="747">
        <v>13</v>
      </c>
      <c r="B267" s="37">
        <f t="shared" si="66"/>
        <v>2.0530478834386292</v>
      </c>
      <c r="C267" s="37">
        <f t="shared" si="64"/>
        <v>402.26412257258488</v>
      </c>
      <c r="E267" s="1048">
        <f t="shared" ca="1" si="63"/>
        <v>46642</v>
      </c>
      <c r="F267" s="153">
        <f t="shared" ca="1" si="67"/>
        <v>0</v>
      </c>
    </row>
    <row r="268" spans="1:6">
      <c r="A268" s="747">
        <v>14</v>
      </c>
      <c r="B268" s="37">
        <f t="shared" si="66"/>
        <v>1.5342720995256134</v>
      </c>
      <c r="C268" s="37">
        <f t="shared" si="64"/>
        <v>403.79839467211048</v>
      </c>
      <c r="E268" s="1048">
        <f t="shared" ref="E268:E311" ca="1" si="68">E267+30</f>
        <v>46672</v>
      </c>
      <c r="F268" s="153">
        <f t="shared" ca="1" si="67"/>
        <v>0</v>
      </c>
    </row>
    <row r="269" spans="1:6">
      <c r="A269" s="747">
        <v>15</v>
      </c>
      <c r="B269" s="37">
        <f t="shared" si="66"/>
        <v>2.2662817708061302</v>
      </c>
      <c r="C269" s="37">
        <f t="shared" si="64"/>
        <v>406.06467644291661</v>
      </c>
      <c r="E269" s="1048">
        <f t="shared" ca="1" si="68"/>
        <v>46702</v>
      </c>
      <c r="F269" s="153">
        <f t="shared" ca="1" si="67"/>
        <v>0</v>
      </c>
    </row>
    <row r="270" spans="1:6">
      <c r="A270" s="747">
        <v>16</v>
      </c>
      <c r="B270" s="37">
        <f t="shared" si="66"/>
        <v>1.5205600366049443</v>
      </c>
      <c r="C270" s="37">
        <f t="shared" si="64"/>
        <v>407.58523647952154</v>
      </c>
      <c r="E270" s="1048">
        <f t="shared" ca="1" si="68"/>
        <v>46732</v>
      </c>
      <c r="F270" s="153">
        <f t="shared" ca="1" si="67"/>
        <v>0</v>
      </c>
    </row>
    <row r="271" spans="1:6">
      <c r="A271" s="747">
        <v>17</v>
      </c>
      <c r="B271" s="37">
        <f t="shared" si="66"/>
        <v>0.74166367985229376</v>
      </c>
      <c r="C271" s="37">
        <f t="shared" si="64"/>
        <v>408.32690015937385</v>
      </c>
      <c r="E271" s="1048">
        <f t="shared" ca="1" si="68"/>
        <v>46762</v>
      </c>
      <c r="F271" s="153">
        <f t="shared" ca="1" si="67"/>
        <v>0</v>
      </c>
    </row>
    <row r="272" spans="1:6">
      <c r="A272" s="747">
        <v>18</v>
      </c>
      <c r="B272" s="37">
        <f t="shared" si="66"/>
        <v>1.5196433310765429</v>
      </c>
      <c r="C272" s="37">
        <f t="shared" si="64"/>
        <v>409.84654349045041</v>
      </c>
      <c r="E272" s="1048">
        <f t="shared" ca="1" si="68"/>
        <v>46792</v>
      </c>
      <c r="F272" s="153">
        <f t="shared" ca="1" si="67"/>
        <v>0</v>
      </c>
    </row>
    <row r="273" spans="1:6">
      <c r="A273" s="747">
        <v>19</v>
      </c>
      <c r="B273" s="37">
        <f t="shared" si="66"/>
        <v>0.77880413956909822</v>
      </c>
      <c r="C273" s="37">
        <f t="shared" si="64"/>
        <v>410.62534763001952</v>
      </c>
      <c r="E273" s="1048">
        <f t="shared" ca="1" si="68"/>
        <v>46822</v>
      </c>
      <c r="F273" s="153">
        <f t="shared" ca="1" si="67"/>
        <v>0</v>
      </c>
    </row>
    <row r="274" spans="1:6">
      <c r="A274" s="747">
        <v>20</v>
      </c>
      <c r="B274" s="37">
        <f t="shared" si="66"/>
        <v>2.8008611147841416</v>
      </c>
      <c r="C274" s="37">
        <f t="shared" si="64"/>
        <v>413.42620874480366</v>
      </c>
      <c r="E274" s="1048">
        <f t="shared" ca="1" si="68"/>
        <v>46852</v>
      </c>
      <c r="F274" s="153">
        <f t="shared" ca="1" si="67"/>
        <v>0</v>
      </c>
    </row>
    <row r="275" spans="1:6">
      <c r="A275" s="747">
        <v>21</v>
      </c>
      <c r="B275" s="37">
        <f t="shared" si="66"/>
        <v>1.2882581412440199</v>
      </c>
      <c r="C275" s="37">
        <f t="shared" si="64"/>
        <v>414.71446688604766</v>
      </c>
      <c r="E275" s="1048">
        <f t="shared" ca="1" si="68"/>
        <v>46882</v>
      </c>
      <c r="F275" s="153">
        <f t="shared" ca="1" si="67"/>
        <v>0</v>
      </c>
    </row>
    <row r="276" spans="1:6">
      <c r="A276" s="747">
        <v>22</v>
      </c>
      <c r="B276" s="37">
        <f t="shared" si="66"/>
        <v>1.5335920132014276</v>
      </c>
      <c r="C276" s="37">
        <f t="shared" si="64"/>
        <v>416.24805889924909</v>
      </c>
      <c r="E276" s="1048">
        <f t="shared" ca="1" si="68"/>
        <v>46912</v>
      </c>
      <c r="F276" s="153">
        <f t="shared" ca="1" si="67"/>
        <v>0</v>
      </c>
    </row>
    <row r="277" spans="1:6">
      <c r="A277" s="747">
        <v>23</v>
      </c>
      <c r="B277" s="37">
        <f t="shared" si="66"/>
        <v>4.5412274329139262</v>
      </c>
      <c r="C277" s="37">
        <f t="shared" si="64"/>
        <v>420.78928633216299</v>
      </c>
      <c r="E277" s="1048">
        <f t="shared" ca="1" si="68"/>
        <v>46942</v>
      </c>
      <c r="F277" s="153">
        <f t="shared" ca="1" si="67"/>
        <v>0</v>
      </c>
    </row>
    <row r="278" spans="1:6">
      <c r="A278" s="747">
        <v>24</v>
      </c>
      <c r="B278" s="37">
        <f t="shared" si="66"/>
        <v>2.2912937937937334</v>
      </c>
      <c r="C278" s="37">
        <f t="shared" si="64"/>
        <v>423.08058012595671</v>
      </c>
      <c r="E278" s="1048">
        <f t="shared" ca="1" si="68"/>
        <v>46972</v>
      </c>
      <c r="F278" s="153">
        <f t="shared" ca="1" si="67"/>
        <v>0</v>
      </c>
    </row>
    <row r="279" spans="1:6">
      <c r="A279" s="747">
        <v>25</v>
      </c>
      <c r="B279" s="37">
        <f t="shared" si="66"/>
        <v>0.76463302063168959</v>
      </c>
      <c r="C279" s="37">
        <f t="shared" si="64"/>
        <v>423.84521314658838</v>
      </c>
      <c r="E279" s="1048">
        <f t="shared" ca="1" si="68"/>
        <v>47002</v>
      </c>
      <c r="F279" s="153">
        <f t="shared" ca="1" si="67"/>
        <v>0</v>
      </c>
    </row>
    <row r="280" spans="1:6">
      <c r="A280" s="747">
        <v>26</v>
      </c>
      <c r="B280" s="37">
        <f t="shared" si="66"/>
        <v>2.2967422597595393</v>
      </c>
      <c r="C280" s="37">
        <f t="shared" si="64"/>
        <v>426.1419554063479</v>
      </c>
      <c r="E280" s="1048">
        <f t="shared" ca="1" si="68"/>
        <v>47032</v>
      </c>
      <c r="F280" s="153">
        <f t="shared" ca="1" si="67"/>
        <v>0</v>
      </c>
    </row>
    <row r="281" spans="1:6">
      <c r="A281" s="747">
        <v>27</v>
      </c>
      <c r="B281" s="37">
        <f t="shared" si="66"/>
        <v>5.3781738298514519</v>
      </c>
      <c r="C281" s="37">
        <f t="shared" si="64"/>
        <v>431.52012923619935</v>
      </c>
      <c r="E281" s="1048">
        <f t="shared" ca="1" si="68"/>
        <v>47062</v>
      </c>
      <c r="F281" s="153">
        <f t="shared" ca="1" si="67"/>
        <v>0</v>
      </c>
    </row>
    <row r="282" spans="1:6">
      <c r="A282" s="747">
        <v>28</v>
      </c>
      <c r="B282" s="37">
        <f t="shared" si="66"/>
        <v>0.74166367985229376</v>
      </c>
      <c r="C282" s="37">
        <f t="shared" si="64"/>
        <v>432.26179291605166</v>
      </c>
      <c r="E282" s="1048">
        <f t="shared" ca="1" si="68"/>
        <v>47092</v>
      </c>
      <c r="F282" s="153">
        <f t="shared" ca="1" si="67"/>
        <v>0</v>
      </c>
    </row>
    <row r="283" spans="1:6">
      <c r="A283" s="747">
        <v>29</v>
      </c>
      <c r="B283" s="37">
        <f t="shared" si="66"/>
        <v>6.8975474167772406</v>
      </c>
      <c r="C283" s="37">
        <f t="shared" si="64"/>
        <v>439.15934033282889</v>
      </c>
      <c r="E283" s="1048">
        <f t="shared" ca="1" si="68"/>
        <v>47122</v>
      </c>
      <c r="F283" s="153">
        <f t="shared" ca="1" si="67"/>
        <v>0</v>
      </c>
    </row>
    <row r="284" spans="1:6">
      <c r="A284" s="747">
        <v>30</v>
      </c>
      <c r="B284" s="37">
        <f t="shared" si="66"/>
        <v>2.2967422597595393</v>
      </c>
      <c r="C284" s="37">
        <f t="shared" si="64"/>
        <v>441.45608259258842</v>
      </c>
      <c r="E284" s="1048">
        <f t="shared" ca="1" si="68"/>
        <v>47152</v>
      </c>
      <c r="F284" s="153">
        <f t="shared" ca="1" si="67"/>
        <v>0</v>
      </c>
    </row>
    <row r="285" spans="1:6">
      <c r="A285" s="747">
        <v>31</v>
      </c>
      <c r="B285" s="37">
        <f t="shared" si="66"/>
        <v>1.5053259377925574</v>
      </c>
      <c r="C285" s="37">
        <f t="shared" si="64"/>
        <v>442.96140853038099</v>
      </c>
      <c r="E285" s="1048">
        <f t="shared" ca="1" si="68"/>
        <v>47182</v>
      </c>
      <c r="F285" s="153">
        <f t="shared" ca="1" si="67"/>
        <v>0</v>
      </c>
    </row>
    <row r="286" spans="1:6">
      <c r="A286" s="747">
        <v>1</v>
      </c>
      <c r="B286" s="37">
        <f t="shared" si="66"/>
        <v>0.75602566236883972</v>
      </c>
      <c r="C286" s="37">
        <f t="shared" si="64"/>
        <v>443.71743419274981</v>
      </c>
      <c r="E286" s="1048">
        <f t="shared" ca="1" si="68"/>
        <v>47212</v>
      </c>
      <c r="F286" s="153">
        <f t="shared" ca="1" si="67"/>
        <v>0</v>
      </c>
    </row>
    <row r="287" spans="1:6">
      <c r="A287" s="747">
        <v>2</v>
      </c>
      <c r="B287" s="37">
        <f t="shared" si="66"/>
        <v>6.636914069603514</v>
      </c>
      <c r="C287" s="37">
        <f t="shared" si="64"/>
        <v>450.35434826235331</v>
      </c>
      <c r="E287" s="1048">
        <f t="shared" ca="1" si="68"/>
        <v>47242</v>
      </c>
      <c r="F287" s="153">
        <f t="shared" ca="1" si="67"/>
        <v>0</v>
      </c>
    </row>
    <row r="288" spans="1:6">
      <c r="A288" s="747">
        <v>3</v>
      </c>
      <c r="B288" s="37">
        <f t="shared" si="66"/>
        <v>6.6671569744420029</v>
      </c>
      <c r="C288" s="37">
        <f t="shared" si="64"/>
        <v>457.02150523679529</v>
      </c>
      <c r="E288" s="1048">
        <f t="shared" ca="1" si="68"/>
        <v>47272</v>
      </c>
      <c r="F288" s="153">
        <f t="shared" ca="1" si="67"/>
        <v>0</v>
      </c>
    </row>
    <row r="289" spans="1:6">
      <c r="A289" s="747">
        <v>4</v>
      </c>
      <c r="B289" s="37">
        <f t="shared" si="66"/>
        <v>2.0058892532189443</v>
      </c>
      <c r="C289" s="37">
        <f t="shared" si="64"/>
        <v>459.02739449001422</v>
      </c>
      <c r="E289" s="1048">
        <f t="shared" ca="1" si="68"/>
        <v>47302</v>
      </c>
      <c r="F289" s="153">
        <f t="shared" ca="1" si="67"/>
        <v>0</v>
      </c>
    </row>
    <row r="290" spans="1:6">
      <c r="A290" s="747">
        <v>5</v>
      </c>
      <c r="B290" s="37">
        <f t="shared" si="66"/>
        <v>3.5358009471971386</v>
      </c>
      <c r="C290" s="37">
        <f t="shared" si="64"/>
        <v>462.56319543721133</v>
      </c>
      <c r="E290" s="1048">
        <f t="shared" ca="1" si="68"/>
        <v>47332</v>
      </c>
      <c r="F290" s="153">
        <f t="shared" ca="1" si="67"/>
        <v>0</v>
      </c>
    </row>
    <row r="291" spans="1:6">
      <c r="A291" s="747">
        <v>6</v>
      </c>
      <c r="B291" s="37">
        <f t="shared" si="66"/>
        <v>1.5216315795227215</v>
      </c>
      <c r="C291" s="37">
        <f t="shared" si="64"/>
        <v>464.08482701673404</v>
      </c>
      <c r="E291" s="1048">
        <f t="shared" ca="1" si="68"/>
        <v>47362</v>
      </c>
      <c r="F291" s="153">
        <f t="shared" ca="1" si="67"/>
        <v>0</v>
      </c>
    </row>
    <row r="292" spans="1:6">
      <c r="A292" s="747">
        <v>7</v>
      </c>
      <c r="B292" s="37">
        <f t="shared" si="66"/>
        <v>2.2709297211156727</v>
      </c>
      <c r="C292" s="37">
        <f t="shared" si="64"/>
        <v>466.35575673784973</v>
      </c>
      <c r="E292" s="1048">
        <f t="shared" ca="1" si="68"/>
        <v>47392</v>
      </c>
      <c r="F292" s="153">
        <f t="shared" ca="1" si="67"/>
        <v>0</v>
      </c>
    </row>
    <row r="293" spans="1:6">
      <c r="A293" s="747">
        <v>8</v>
      </c>
      <c r="B293" s="37">
        <f t="shared" si="66"/>
        <v>2.6612001729713008</v>
      </c>
      <c r="C293" s="37">
        <f t="shared" si="64"/>
        <v>469.01695691082102</v>
      </c>
      <c r="E293" s="1048">
        <f t="shared" ca="1" si="68"/>
        <v>47422</v>
      </c>
      <c r="F293" s="153">
        <f t="shared" ca="1" si="67"/>
        <v>0</v>
      </c>
    </row>
    <row r="294" spans="1:6">
      <c r="A294" s="747">
        <v>9</v>
      </c>
      <c r="B294" s="37">
        <f t="shared" si="66"/>
        <v>0.75275696277111681</v>
      </c>
      <c r="C294" s="37">
        <f t="shared" ref="C294:C357" si="69">C293+B294</f>
        <v>469.76971387359214</v>
      </c>
      <c r="E294" s="1048">
        <f t="shared" ca="1" si="68"/>
        <v>47452</v>
      </c>
      <c r="F294" s="153">
        <f t="shared" ca="1" si="67"/>
        <v>0</v>
      </c>
    </row>
    <row r="295" spans="1:6">
      <c r="A295" s="747">
        <v>10</v>
      </c>
      <c r="B295" s="37">
        <f t="shared" si="66"/>
        <v>1.5267917863587788</v>
      </c>
      <c r="C295" s="37">
        <f t="shared" si="69"/>
        <v>471.29650565995092</v>
      </c>
      <c r="E295" s="1048">
        <f t="shared" ca="1" si="68"/>
        <v>47482</v>
      </c>
      <c r="F295" s="153">
        <f t="shared" ca="1" si="67"/>
        <v>0</v>
      </c>
    </row>
    <row r="296" spans="1:6">
      <c r="A296" s="747">
        <v>11</v>
      </c>
      <c r="B296" s="37">
        <f t="shared" si="66"/>
        <v>0.76463302063168959</v>
      </c>
      <c r="C296" s="37">
        <f t="shared" si="69"/>
        <v>472.06113868058259</v>
      </c>
      <c r="E296" s="1048">
        <f t="shared" ca="1" si="68"/>
        <v>47512</v>
      </c>
      <c r="F296" s="153">
        <f t="shared" ca="1" si="67"/>
        <v>0</v>
      </c>
    </row>
    <row r="297" spans="1:6">
      <c r="A297" s="747">
        <v>12</v>
      </c>
      <c r="B297" s="37">
        <f t="shared" si="66"/>
        <v>1.9768374302937195</v>
      </c>
      <c r="C297" s="37">
        <f t="shared" si="69"/>
        <v>474.03797611087629</v>
      </c>
      <c r="E297" s="1048">
        <f t="shared" ca="1" si="68"/>
        <v>47542</v>
      </c>
      <c r="F297" s="153">
        <f t="shared" ca="1" si="67"/>
        <v>0</v>
      </c>
    </row>
    <row r="298" spans="1:6">
      <c r="A298" s="747">
        <v>13</v>
      </c>
      <c r="B298" s="37">
        <f t="shared" si="66"/>
        <v>2.0530478834386292</v>
      </c>
      <c r="C298" s="37">
        <f t="shared" si="69"/>
        <v>476.09102399431492</v>
      </c>
      <c r="E298" s="1048">
        <f t="shared" ca="1" si="68"/>
        <v>47572</v>
      </c>
      <c r="F298" s="153">
        <f t="shared" ref="F298:F311" ca="1" si="70">SUMIFS(Q:Q,T:T,"&gt;="&amp;DATE(YEAR(E298),MONTH(E298),DAY(E298)),T:T,"&lt;"&amp;DATE(YEAR(E299),MONTH(E299),DAY(E299)))</f>
        <v>0</v>
      </c>
    </row>
    <row r="299" spans="1:6">
      <c r="A299" s="747">
        <v>14</v>
      </c>
      <c r="B299" s="37">
        <f t="shared" si="66"/>
        <v>1.5342720995256134</v>
      </c>
      <c r="C299" s="37">
        <f t="shared" si="69"/>
        <v>477.62529609384052</v>
      </c>
      <c r="E299" s="1048">
        <f t="shared" ca="1" si="68"/>
        <v>47602</v>
      </c>
      <c r="F299" s="153">
        <f t="shared" ca="1" si="70"/>
        <v>0</v>
      </c>
    </row>
    <row r="300" spans="1:6">
      <c r="A300" s="747">
        <v>15</v>
      </c>
      <c r="B300" s="37">
        <f t="shared" si="66"/>
        <v>2.2662817708061302</v>
      </c>
      <c r="C300" s="37">
        <f t="shared" si="69"/>
        <v>479.89157786464665</v>
      </c>
      <c r="E300" s="1048">
        <f t="shared" ca="1" si="68"/>
        <v>47632</v>
      </c>
      <c r="F300" s="153">
        <f t="shared" ca="1" si="70"/>
        <v>0</v>
      </c>
    </row>
    <row r="301" spans="1:6">
      <c r="A301" s="747">
        <v>16</v>
      </c>
      <c r="B301" s="37">
        <f t="shared" si="66"/>
        <v>1.5205600366049443</v>
      </c>
      <c r="C301" s="37">
        <f t="shared" si="69"/>
        <v>481.41213790125158</v>
      </c>
      <c r="E301" s="1048">
        <f t="shared" ca="1" si="68"/>
        <v>47662</v>
      </c>
      <c r="F301" s="153">
        <f t="shared" ca="1" si="70"/>
        <v>0</v>
      </c>
    </row>
    <row r="302" spans="1:6">
      <c r="A302" s="747">
        <v>17</v>
      </c>
      <c r="B302" s="37">
        <f t="shared" si="66"/>
        <v>0.74166367985229376</v>
      </c>
      <c r="C302" s="37">
        <f t="shared" si="69"/>
        <v>482.15380158110389</v>
      </c>
      <c r="E302" s="1048">
        <f t="shared" ca="1" si="68"/>
        <v>47692</v>
      </c>
      <c r="F302" s="153">
        <f t="shared" ca="1" si="70"/>
        <v>0</v>
      </c>
    </row>
    <row r="303" spans="1:6">
      <c r="A303" s="747">
        <v>18</v>
      </c>
      <c r="B303" s="37">
        <f t="shared" si="66"/>
        <v>1.5196433310765429</v>
      </c>
      <c r="C303" s="37">
        <f t="shared" si="69"/>
        <v>483.67344491218046</v>
      </c>
      <c r="E303" s="1048">
        <f t="shared" ca="1" si="68"/>
        <v>47722</v>
      </c>
      <c r="F303" s="153">
        <f t="shared" ca="1" si="70"/>
        <v>0</v>
      </c>
    </row>
    <row r="304" spans="1:6">
      <c r="A304" s="747">
        <v>19</v>
      </c>
      <c r="B304" s="37">
        <f t="shared" si="66"/>
        <v>0.77880413956909822</v>
      </c>
      <c r="C304" s="37">
        <f t="shared" si="69"/>
        <v>484.45224905174956</v>
      </c>
      <c r="E304" s="1048">
        <f t="shared" ca="1" si="68"/>
        <v>47752</v>
      </c>
      <c r="F304" s="153">
        <f t="shared" ca="1" si="70"/>
        <v>0</v>
      </c>
    </row>
    <row r="305" spans="1:6">
      <c r="A305" s="747">
        <v>20</v>
      </c>
      <c r="B305" s="37">
        <f t="shared" si="66"/>
        <v>2.8008611147841416</v>
      </c>
      <c r="C305" s="37">
        <f t="shared" si="69"/>
        <v>487.2531101665337</v>
      </c>
      <c r="E305" s="1048">
        <f t="shared" ca="1" si="68"/>
        <v>47782</v>
      </c>
      <c r="F305" s="153">
        <f t="shared" ca="1" si="70"/>
        <v>0</v>
      </c>
    </row>
    <row r="306" spans="1:6">
      <c r="A306" s="747">
        <v>21</v>
      </c>
      <c r="B306" s="37">
        <f t="shared" si="66"/>
        <v>1.2882581412440199</v>
      </c>
      <c r="C306" s="37">
        <f t="shared" si="69"/>
        <v>488.5413683077777</v>
      </c>
      <c r="E306" s="1048">
        <f t="shared" ca="1" si="68"/>
        <v>47812</v>
      </c>
      <c r="F306" s="153">
        <f t="shared" ca="1" si="70"/>
        <v>0</v>
      </c>
    </row>
    <row r="307" spans="1:6">
      <c r="A307" s="747">
        <v>22</v>
      </c>
      <c r="B307" s="37">
        <f t="shared" si="66"/>
        <v>1.5335920132014276</v>
      </c>
      <c r="C307" s="37">
        <f t="shared" si="69"/>
        <v>490.07496032097913</v>
      </c>
      <c r="E307" s="1048">
        <f t="shared" ca="1" si="68"/>
        <v>47842</v>
      </c>
      <c r="F307" s="153">
        <f t="shared" ca="1" si="70"/>
        <v>0</v>
      </c>
    </row>
    <row r="308" spans="1:6">
      <c r="A308" s="747">
        <v>23</v>
      </c>
      <c r="B308" s="37">
        <f t="shared" si="66"/>
        <v>4.5412274329139262</v>
      </c>
      <c r="C308" s="37">
        <f t="shared" si="69"/>
        <v>494.61618775389303</v>
      </c>
      <c r="E308" s="1048">
        <f t="shared" ca="1" si="68"/>
        <v>47872</v>
      </c>
      <c r="F308" s="153">
        <f t="shared" ca="1" si="70"/>
        <v>0</v>
      </c>
    </row>
    <row r="309" spans="1:6">
      <c r="A309" s="747">
        <v>24</v>
      </c>
      <c r="B309" s="37">
        <f t="shared" si="66"/>
        <v>2.2912937937937334</v>
      </c>
      <c r="C309" s="37">
        <f t="shared" si="69"/>
        <v>496.90748154768676</v>
      </c>
      <c r="E309" s="1048">
        <f t="shared" ca="1" si="68"/>
        <v>47902</v>
      </c>
      <c r="F309" s="153">
        <f t="shared" ca="1" si="70"/>
        <v>0</v>
      </c>
    </row>
    <row r="310" spans="1:6">
      <c r="A310" s="747">
        <v>25</v>
      </c>
      <c r="B310" s="37">
        <f t="shared" si="66"/>
        <v>0.76463302063168959</v>
      </c>
      <c r="C310" s="37">
        <f t="shared" si="69"/>
        <v>497.67211456831842</v>
      </c>
      <c r="E310" s="1048">
        <f t="shared" ca="1" si="68"/>
        <v>47932</v>
      </c>
      <c r="F310" s="153">
        <f t="shared" ca="1" si="70"/>
        <v>0</v>
      </c>
    </row>
    <row r="311" spans="1:6">
      <c r="A311" s="747">
        <v>26</v>
      </c>
      <c r="B311" s="37">
        <f t="shared" si="66"/>
        <v>2.2967422597595393</v>
      </c>
      <c r="C311" s="37">
        <f t="shared" si="69"/>
        <v>499.96885682807795</v>
      </c>
      <c r="E311" s="1048">
        <f t="shared" ca="1" si="68"/>
        <v>47962</v>
      </c>
      <c r="F311" s="153">
        <f t="shared" ca="1" si="70"/>
        <v>0</v>
      </c>
    </row>
    <row r="312" spans="1:6">
      <c r="A312" s="747">
        <v>27</v>
      </c>
      <c r="B312" s="37">
        <f t="shared" si="66"/>
        <v>5.3781738298514519</v>
      </c>
      <c r="C312" s="37">
        <f t="shared" si="69"/>
        <v>505.34703065792939</v>
      </c>
    </row>
    <row r="313" spans="1:6">
      <c r="A313" s="747">
        <v>28</v>
      </c>
      <c r="B313" s="37">
        <f t="shared" si="66"/>
        <v>0.74166367985229376</v>
      </c>
      <c r="C313" s="37">
        <f t="shared" si="69"/>
        <v>506.0886943377817</v>
      </c>
    </row>
    <row r="314" spans="1:6">
      <c r="A314" s="747">
        <v>29</v>
      </c>
      <c r="B314" s="37">
        <f t="shared" si="66"/>
        <v>6.8975474167772406</v>
      </c>
      <c r="C314" s="37">
        <f t="shared" si="69"/>
        <v>512.98624175455893</v>
      </c>
    </row>
    <row r="315" spans="1:6">
      <c r="A315" s="747">
        <v>30</v>
      </c>
      <c r="B315" s="37">
        <f t="shared" si="66"/>
        <v>2.2967422597595393</v>
      </c>
      <c r="C315" s="37">
        <f t="shared" si="69"/>
        <v>515.28298401431846</v>
      </c>
    </row>
    <row r="316" spans="1:6">
      <c r="A316" s="747">
        <v>31</v>
      </c>
      <c r="B316" s="37">
        <f t="shared" si="66"/>
        <v>1.5053259377925574</v>
      </c>
      <c r="C316" s="37">
        <f t="shared" si="69"/>
        <v>516.78830995211104</v>
      </c>
    </row>
    <row r="317" spans="1:6">
      <c r="A317" s="747">
        <v>1</v>
      </c>
      <c r="B317" s="37">
        <f t="shared" si="66"/>
        <v>0.75602566236883972</v>
      </c>
      <c r="C317" s="37">
        <f t="shared" si="69"/>
        <v>517.54433561447991</v>
      </c>
    </row>
    <row r="318" spans="1:6">
      <c r="A318" s="747">
        <v>2</v>
      </c>
      <c r="B318" s="37">
        <f t="shared" si="66"/>
        <v>6.636914069603514</v>
      </c>
      <c r="C318" s="37">
        <f t="shared" si="69"/>
        <v>524.18124968408347</v>
      </c>
    </row>
    <row r="319" spans="1:6">
      <c r="A319" s="747">
        <v>3</v>
      </c>
      <c r="B319" s="37">
        <f t="shared" si="66"/>
        <v>6.6671569744420029</v>
      </c>
      <c r="C319" s="37">
        <f t="shared" si="69"/>
        <v>530.84840665852551</v>
      </c>
    </row>
    <row r="320" spans="1:6">
      <c r="A320" s="747">
        <v>4</v>
      </c>
      <c r="B320" s="37">
        <f t="shared" si="66"/>
        <v>2.0058892532189443</v>
      </c>
      <c r="C320" s="37">
        <f t="shared" si="69"/>
        <v>532.85429591174443</v>
      </c>
    </row>
    <row r="321" spans="1:3">
      <c r="A321" s="747">
        <v>5</v>
      </c>
      <c r="B321" s="37">
        <f t="shared" si="66"/>
        <v>3.5358009471971386</v>
      </c>
      <c r="C321" s="37">
        <f t="shared" si="69"/>
        <v>536.39009685894155</v>
      </c>
    </row>
    <row r="322" spans="1:3">
      <c r="A322" s="747">
        <v>6</v>
      </c>
      <c r="B322" s="37">
        <f t="shared" si="66"/>
        <v>1.5216315795227215</v>
      </c>
      <c r="C322" s="37">
        <f t="shared" si="69"/>
        <v>537.91172843846425</v>
      </c>
    </row>
    <row r="323" spans="1:3">
      <c r="A323" s="747">
        <v>7</v>
      </c>
      <c r="B323" s="37">
        <f t="shared" si="66"/>
        <v>2.2709297211156727</v>
      </c>
      <c r="C323" s="37">
        <f t="shared" si="69"/>
        <v>540.18265815957989</v>
      </c>
    </row>
    <row r="324" spans="1:3">
      <c r="A324" s="747">
        <v>8</v>
      </c>
      <c r="B324" s="37">
        <f t="shared" ref="B324:B387" si="71">B293</f>
        <v>2.6612001729713008</v>
      </c>
      <c r="C324" s="37">
        <f t="shared" si="69"/>
        <v>542.84385833255124</v>
      </c>
    </row>
    <row r="325" spans="1:3">
      <c r="A325" s="747">
        <v>9</v>
      </c>
      <c r="B325" s="37">
        <f t="shared" si="71"/>
        <v>0.75275696277111681</v>
      </c>
      <c r="C325" s="37">
        <f t="shared" si="69"/>
        <v>543.59661529532241</v>
      </c>
    </row>
    <row r="326" spans="1:3">
      <c r="A326" s="747">
        <v>10</v>
      </c>
      <c r="B326" s="37">
        <f t="shared" si="71"/>
        <v>1.5267917863587788</v>
      </c>
      <c r="C326" s="37">
        <f t="shared" si="69"/>
        <v>545.12340708168119</v>
      </c>
    </row>
    <row r="327" spans="1:3">
      <c r="A327" s="747">
        <v>11</v>
      </c>
      <c r="B327" s="37">
        <f t="shared" si="71"/>
        <v>0.76463302063168959</v>
      </c>
      <c r="C327" s="37">
        <f t="shared" si="69"/>
        <v>545.88804010231286</v>
      </c>
    </row>
    <row r="328" spans="1:3">
      <c r="A328" s="747">
        <v>12</v>
      </c>
      <c r="B328" s="37">
        <f t="shared" si="71"/>
        <v>1.9768374302937195</v>
      </c>
      <c r="C328" s="37">
        <f t="shared" si="69"/>
        <v>547.86487753260656</v>
      </c>
    </row>
    <row r="329" spans="1:3">
      <c r="A329" s="747">
        <v>13</v>
      </c>
      <c r="B329" s="37">
        <f t="shared" si="71"/>
        <v>2.0530478834386292</v>
      </c>
      <c r="C329" s="37">
        <f t="shared" si="69"/>
        <v>549.91792541604514</v>
      </c>
    </row>
    <row r="330" spans="1:3">
      <c r="A330" s="747">
        <v>14</v>
      </c>
      <c r="B330" s="37">
        <f t="shared" si="71"/>
        <v>1.5342720995256134</v>
      </c>
      <c r="C330" s="37">
        <f t="shared" si="69"/>
        <v>551.45219751557079</v>
      </c>
    </row>
    <row r="331" spans="1:3">
      <c r="A331" s="747">
        <v>15</v>
      </c>
      <c r="B331" s="37">
        <f t="shared" si="71"/>
        <v>2.2662817708061302</v>
      </c>
      <c r="C331" s="37">
        <f t="shared" si="69"/>
        <v>553.71847928637692</v>
      </c>
    </row>
    <row r="332" spans="1:3">
      <c r="A332" s="747">
        <v>16</v>
      </c>
      <c r="B332" s="37">
        <f t="shared" si="71"/>
        <v>1.5205600366049443</v>
      </c>
      <c r="C332" s="37">
        <f t="shared" si="69"/>
        <v>555.23903932298185</v>
      </c>
    </row>
    <row r="333" spans="1:3">
      <c r="A333" s="747">
        <v>17</v>
      </c>
      <c r="B333" s="37">
        <f t="shared" si="71"/>
        <v>0.74166367985229376</v>
      </c>
      <c r="C333" s="37">
        <f t="shared" si="69"/>
        <v>555.98070300283416</v>
      </c>
    </row>
    <row r="334" spans="1:3">
      <c r="A334" s="747">
        <v>18</v>
      </c>
      <c r="B334" s="37">
        <f t="shared" si="71"/>
        <v>1.5196433310765429</v>
      </c>
      <c r="C334" s="37">
        <f t="shared" si="69"/>
        <v>557.50034633391067</v>
      </c>
    </row>
    <row r="335" spans="1:3">
      <c r="A335" s="747">
        <v>19</v>
      </c>
      <c r="B335" s="37">
        <f t="shared" si="71"/>
        <v>0.77880413956909822</v>
      </c>
      <c r="C335" s="37">
        <f t="shared" si="69"/>
        <v>558.27915047347972</v>
      </c>
    </row>
    <row r="336" spans="1:3">
      <c r="A336" s="747">
        <v>20</v>
      </c>
      <c r="B336" s="37">
        <f t="shared" si="71"/>
        <v>2.8008611147841416</v>
      </c>
      <c r="C336" s="37">
        <f t="shared" si="69"/>
        <v>561.08001158826391</v>
      </c>
    </row>
    <row r="337" spans="1:3">
      <c r="A337" s="747">
        <v>21</v>
      </c>
      <c r="B337" s="37">
        <f t="shared" si="71"/>
        <v>1.2882581412440199</v>
      </c>
      <c r="C337" s="37">
        <f t="shared" si="69"/>
        <v>562.36826972950792</v>
      </c>
    </row>
    <row r="338" spans="1:3">
      <c r="A338" s="747">
        <v>22</v>
      </c>
      <c r="B338" s="37">
        <f t="shared" si="71"/>
        <v>1.5335920132014276</v>
      </c>
      <c r="C338" s="37">
        <f t="shared" si="69"/>
        <v>563.90186174270934</v>
      </c>
    </row>
    <row r="339" spans="1:3">
      <c r="A339" s="747">
        <v>23</v>
      </c>
      <c r="B339" s="37">
        <f t="shared" si="71"/>
        <v>4.5412274329139262</v>
      </c>
      <c r="C339" s="37">
        <f t="shared" si="69"/>
        <v>568.4430891756233</v>
      </c>
    </row>
    <row r="340" spans="1:3">
      <c r="A340" s="747">
        <v>24</v>
      </c>
      <c r="B340" s="37">
        <f t="shared" si="71"/>
        <v>2.2912937937937334</v>
      </c>
      <c r="C340" s="37">
        <f t="shared" si="69"/>
        <v>570.73438296941708</v>
      </c>
    </row>
    <row r="341" spans="1:3">
      <c r="A341" s="747">
        <v>25</v>
      </c>
      <c r="B341" s="37">
        <f t="shared" si="71"/>
        <v>0.76463302063168959</v>
      </c>
      <c r="C341" s="37">
        <f t="shared" si="69"/>
        <v>571.49901599004875</v>
      </c>
    </row>
    <row r="342" spans="1:3">
      <c r="A342" s="747">
        <v>26</v>
      </c>
      <c r="B342" s="37">
        <f t="shared" si="71"/>
        <v>2.2967422597595393</v>
      </c>
      <c r="C342" s="37">
        <f t="shared" si="69"/>
        <v>573.79575824980827</v>
      </c>
    </row>
    <row r="343" spans="1:3">
      <c r="A343" s="747">
        <v>27</v>
      </c>
      <c r="B343" s="37">
        <f t="shared" si="71"/>
        <v>5.3781738298514519</v>
      </c>
      <c r="C343" s="37">
        <f t="shared" si="69"/>
        <v>579.17393207965972</v>
      </c>
    </row>
    <row r="344" spans="1:3">
      <c r="A344" s="747">
        <v>28</v>
      </c>
      <c r="B344" s="37">
        <f t="shared" si="71"/>
        <v>0.74166367985229376</v>
      </c>
      <c r="C344" s="37">
        <f t="shared" si="69"/>
        <v>579.91559575951203</v>
      </c>
    </row>
    <row r="345" spans="1:3">
      <c r="A345" s="747">
        <v>29</v>
      </c>
      <c r="B345" s="37">
        <f t="shared" si="71"/>
        <v>6.8975474167772406</v>
      </c>
      <c r="C345" s="37">
        <f t="shared" si="69"/>
        <v>586.81314317628926</v>
      </c>
    </row>
    <row r="346" spans="1:3">
      <c r="A346" s="747">
        <v>30</v>
      </c>
      <c r="B346" s="37">
        <f t="shared" si="71"/>
        <v>2.2967422597595393</v>
      </c>
      <c r="C346" s="37">
        <f t="shared" si="69"/>
        <v>589.10988543604878</v>
      </c>
    </row>
    <row r="347" spans="1:3">
      <c r="A347" s="747">
        <v>31</v>
      </c>
      <c r="B347" s="37">
        <f t="shared" si="71"/>
        <v>1.5053259377925574</v>
      </c>
      <c r="C347" s="37">
        <f t="shared" si="69"/>
        <v>590.61521137384136</v>
      </c>
    </row>
    <row r="348" spans="1:3">
      <c r="A348" s="747">
        <v>1</v>
      </c>
      <c r="B348" s="37">
        <f t="shared" si="71"/>
        <v>0.75602566236883972</v>
      </c>
      <c r="C348" s="37">
        <f t="shared" si="69"/>
        <v>591.37123703621023</v>
      </c>
    </row>
    <row r="349" spans="1:3">
      <c r="A349" s="747">
        <v>2</v>
      </c>
      <c r="B349" s="37">
        <f t="shared" si="71"/>
        <v>6.636914069603514</v>
      </c>
      <c r="C349" s="37">
        <f t="shared" si="69"/>
        <v>598.00815110581379</v>
      </c>
    </row>
    <row r="350" spans="1:3">
      <c r="A350" s="747">
        <v>3</v>
      </c>
      <c r="B350" s="37">
        <f t="shared" si="71"/>
        <v>6.6671569744420029</v>
      </c>
      <c r="C350" s="37">
        <f t="shared" si="69"/>
        <v>604.67530808025583</v>
      </c>
    </row>
    <row r="351" spans="1:3">
      <c r="A351" s="747">
        <v>4</v>
      </c>
      <c r="B351" s="37">
        <f t="shared" si="71"/>
        <v>2.0058892532189443</v>
      </c>
      <c r="C351" s="37">
        <f t="shared" si="69"/>
        <v>606.68119733347476</v>
      </c>
    </row>
    <row r="352" spans="1:3">
      <c r="A352" s="747">
        <v>5</v>
      </c>
      <c r="B352" s="37">
        <f t="shared" si="71"/>
        <v>3.5358009471971386</v>
      </c>
      <c r="C352" s="37">
        <f t="shared" si="69"/>
        <v>610.21699828067187</v>
      </c>
    </row>
    <row r="353" spans="1:3">
      <c r="A353" s="747">
        <v>6</v>
      </c>
      <c r="B353" s="37">
        <f t="shared" si="71"/>
        <v>1.5216315795227215</v>
      </c>
      <c r="C353" s="37">
        <f t="shared" si="69"/>
        <v>611.73862986019458</v>
      </c>
    </row>
    <row r="354" spans="1:3">
      <c r="A354" s="747">
        <v>7</v>
      </c>
      <c r="B354" s="37">
        <f t="shared" si="71"/>
        <v>2.2709297211156727</v>
      </c>
      <c r="C354" s="37">
        <f t="shared" si="69"/>
        <v>614.00955958131021</v>
      </c>
    </row>
    <row r="355" spans="1:3">
      <c r="A355" s="747">
        <v>8</v>
      </c>
      <c r="B355" s="37">
        <f t="shared" si="71"/>
        <v>2.6612001729713008</v>
      </c>
      <c r="C355" s="37">
        <f t="shared" si="69"/>
        <v>616.67075975428156</v>
      </c>
    </row>
    <row r="356" spans="1:3">
      <c r="A356" s="747">
        <v>9</v>
      </c>
      <c r="B356" s="37">
        <f t="shared" si="71"/>
        <v>0.75275696277111681</v>
      </c>
      <c r="C356" s="37">
        <f t="shared" si="69"/>
        <v>617.42351671705273</v>
      </c>
    </row>
    <row r="357" spans="1:3">
      <c r="A357" s="747">
        <v>10</v>
      </c>
      <c r="B357" s="37">
        <f t="shared" si="71"/>
        <v>1.5267917863587788</v>
      </c>
      <c r="C357" s="37">
        <f t="shared" si="69"/>
        <v>618.95030850341152</v>
      </c>
    </row>
    <row r="358" spans="1:3">
      <c r="A358" s="747">
        <v>11</v>
      </c>
      <c r="B358" s="37">
        <f t="shared" si="71"/>
        <v>0.76463302063168959</v>
      </c>
      <c r="C358" s="37">
        <f t="shared" ref="C358:C421" si="72">C357+B358</f>
        <v>619.71494152404318</v>
      </c>
    </row>
    <row r="359" spans="1:3">
      <c r="A359" s="747">
        <v>12</v>
      </c>
      <c r="B359" s="37">
        <f t="shared" si="71"/>
        <v>1.9768374302937195</v>
      </c>
      <c r="C359" s="37">
        <f t="shared" si="72"/>
        <v>621.69177895433688</v>
      </c>
    </row>
    <row r="360" spans="1:3">
      <c r="A360" s="747">
        <v>13</v>
      </c>
      <c r="B360" s="37">
        <f t="shared" si="71"/>
        <v>2.0530478834386292</v>
      </c>
      <c r="C360" s="37">
        <f t="shared" si="72"/>
        <v>623.74482683777546</v>
      </c>
    </row>
    <row r="361" spans="1:3">
      <c r="A361" s="747">
        <v>14</v>
      </c>
      <c r="B361" s="37">
        <f t="shared" si="71"/>
        <v>1.5342720995256134</v>
      </c>
      <c r="C361" s="37">
        <f t="shared" si="72"/>
        <v>625.27909893730111</v>
      </c>
    </row>
    <row r="362" spans="1:3">
      <c r="A362" s="747">
        <v>15</v>
      </c>
      <c r="B362" s="37">
        <f t="shared" si="71"/>
        <v>2.2662817708061302</v>
      </c>
      <c r="C362" s="37">
        <f t="shared" si="72"/>
        <v>627.54538070810725</v>
      </c>
    </row>
    <row r="363" spans="1:3">
      <c r="A363" s="747">
        <v>16</v>
      </c>
      <c r="B363" s="37">
        <f t="shared" si="71"/>
        <v>1.5205600366049443</v>
      </c>
      <c r="C363" s="37">
        <f t="shared" si="72"/>
        <v>629.06594074471218</v>
      </c>
    </row>
    <row r="364" spans="1:3">
      <c r="A364" s="747">
        <v>17</v>
      </c>
      <c r="B364" s="37">
        <f t="shared" si="71"/>
        <v>0.74166367985229376</v>
      </c>
      <c r="C364" s="37">
        <f t="shared" si="72"/>
        <v>629.80760442456449</v>
      </c>
    </row>
    <row r="365" spans="1:3">
      <c r="A365" s="747">
        <v>18</v>
      </c>
      <c r="B365" s="37">
        <f t="shared" si="71"/>
        <v>1.5196433310765429</v>
      </c>
      <c r="C365" s="37">
        <f t="shared" si="72"/>
        <v>631.327247755641</v>
      </c>
    </row>
    <row r="366" spans="1:3">
      <c r="A366" s="747">
        <v>19</v>
      </c>
      <c r="B366" s="37">
        <f t="shared" si="71"/>
        <v>0.77880413956909822</v>
      </c>
      <c r="C366" s="37">
        <f t="shared" si="72"/>
        <v>632.10605189521004</v>
      </c>
    </row>
    <row r="367" spans="1:3">
      <c r="A367" s="747">
        <v>20</v>
      </c>
      <c r="B367" s="37">
        <f t="shared" si="71"/>
        <v>2.8008611147841416</v>
      </c>
      <c r="C367" s="37">
        <f t="shared" si="72"/>
        <v>634.90691300999424</v>
      </c>
    </row>
    <row r="368" spans="1:3">
      <c r="A368" s="747">
        <v>21</v>
      </c>
      <c r="B368" s="37">
        <f t="shared" si="71"/>
        <v>1.2882581412440199</v>
      </c>
      <c r="C368" s="37">
        <f t="shared" si="72"/>
        <v>636.19517115123824</v>
      </c>
    </row>
    <row r="369" spans="1:3">
      <c r="A369" s="747">
        <v>22</v>
      </c>
      <c r="B369" s="37">
        <f t="shared" si="71"/>
        <v>1.5335920132014276</v>
      </c>
      <c r="C369" s="37">
        <f t="shared" si="72"/>
        <v>637.72876316443967</v>
      </c>
    </row>
    <row r="370" spans="1:3">
      <c r="A370" s="747">
        <v>23</v>
      </c>
      <c r="B370" s="37">
        <f t="shared" si="71"/>
        <v>4.5412274329139262</v>
      </c>
      <c r="C370" s="37">
        <f t="shared" si="72"/>
        <v>642.26999059735363</v>
      </c>
    </row>
    <row r="371" spans="1:3">
      <c r="A371" s="747">
        <v>24</v>
      </c>
      <c r="B371" s="37">
        <f t="shared" si="71"/>
        <v>2.2912937937937334</v>
      </c>
      <c r="C371" s="37">
        <f t="shared" si="72"/>
        <v>644.56128439114741</v>
      </c>
    </row>
    <row r="372" spans="1:3">
      <c r="A372" s="747">
        <v>25</v>
      </c>
      <c r="B372" s="37">
        <f t="shared" si="71"/>
        <v>0.76463302063168959</v>
      </c>
      <c r="C372" s="37">
        <f t="shared" si="72"/>
        <v>645.32591741177907</v>
      </c>
    </row>
    <row r="373" spans="1:3">
      <c r="A373" s="747">
        <v>26</v>
      </c>
      <c r="B373" s="37">
        <f t="shared" si="71"/>
        <v>2.2967422597595393</v>
      </c>
      <c r="C373" s="37">
        <f t="shared" si="72"/>
        <v>647.6226596715386</v>
      </c>
    </row>
    <row r="374" spans="1:3">
      <c r="A374" s="747">
        <v>27</v>
      </c>
      <c r="B374" s="37">
        <f t="shared" si="71"/>
        <v>5.3781738298514519</v>
      </c>
      <c r="C374" s="37">
        <f t="shared" si="72"/>
        <v>653.00083350139005</v>
      </c>
    </row>
    <row r="375" spans="1:3">
      <c r="A375" s="747">
        <v>28</v>
      </c>
      <c r="B375" s="37">
        <f t="shared" si="71"/>
        <v>0.74166367985229376</v>
      </c>
      <c r="C375" s="37">
        <f t="shared" si="72"/>
        <v>653.74249718124236</v>
      </c>
    </row>
    <row r="376" spans="1:3">
      <c r="A376" s="747">
        <v>29</v>
      </c>
      <c r="B376" s="37">
        <f t="shared" si="71"/>
        <v>6.8975474167772406</v>
      </c>
      <c r="C376" s="37">
        <f t="shared" si="72"/>
        <v>660.64004459801959</v>
      </c>
    </row>
    <row r="377" spans="1:3">
      <c r="A377" s="747">
        <v>30</v>
      </c>
      <c r="B377" s="37">
        <f t="shared" si="71"/>
        <v>2.2967422597595393</v>
      </c>
      <c r="C377" s="37">
        <f t="shared" si="72"/>
        <v>662.93678685777911</v>
      </c>
    </row>
    <row r="378" spans="1:3">
      <c r="A378" s="747">
        <v>31</v>
      </c>
      <c r="B378" s="37">
        <f t="shared" si="71"/>
        <v>1.5053259377925574</v>
      </c>
      <c r="C378" s="37">
        <f t="shared" si="72"/>
        <v>664.44211279557169</v>
      </c>
    </row>
    <row r="379" spans="1:3">
      <c r="A379" s="747">
        <v>1</v>
      </c>
      <c r="B379" s="37">
        <f t="shared" si="71"/>
        <v>0.75602566236883972</v>
      </c>
      <c r="C379" s="37">
        <f t="shared" si="72"/>
        <v>665.19813845794056</v>
      </c>
    </row>
    <row r="380" spans="1:3">
      <c r="A380" s="747">
        <v>2</v>
      </c>
      <c r="B380" s="37">
        <f t="shared" si="71"/>
        <v>6.636914069603514</v>
      </c>
      <c r="C380" s="37">
        <f t="shared" si="72"/>
        <v>671.83505252754412</v>
      </c>
    </row>
    <row r="381" spans="1:3">
      <c r="A381" s="747">
        <v>3</v>
      </c>
      <c r="B381" s="37">
        <f t="shared" si="71"/>
        <v>6.6671569744420029</v>
      </c>
      <c r="C381" s="37">
        <f t="shared" si="72"/>
        <v>678.50220950198616</v>
      </c>
    </row>
    <row r="382" spans="1:3">
      <c r="A382" s="747">
        <v>4</v>
      </c>
      <c r="B382" s="37">
        <f t="shared" si="71"/>
        <v>2.0058892532189443</v>
      </c>
      <c r="C382" s="37">
        <f t="shared" si="72"/>
        <v>680.50809875520508</v>
      </c>
    </row>
    <row r="383" spans="1:3">
      <c r="A383" s="747">
        <v>5</v>
      </c>
      <c r="B383" s="37">
        <f t="shared" si="71"/>
        <v>3.5358009471971386</v>
      </c>
      <c r="C383" s="37">
        <f t="shared" si="72"/>
        <v>684.0438997024022</v>
      </c>
    </row>
    <row r="384" spans="1:3">
      <c r="A384" s="747">
        <v>6</v>
      </c>
      <c r="B384" s="37">
        <f t="shared" si="71"/>
        <v>1.5216315795227215</v>
      </c>
      <c r="C384" s="37">
        <f t="shared" si="72"/>
        <v>685.5655312819249</v>
      </c>
    </row>
    <row r="385" spans="1:3">
      <c r="A385" s="747">
        <v>7</v>
      </c>
      <c r="B385" s="37">
        <f t="shared" si="71"/>
        <v>2.2709297211156727</v>
      </c>
      <c r="C385" s="37">
        <f t="shared" si="72"/>
        <v>687.83646100304054</v>
      </c>
    </row>
    <row r="386" spans="1:3">
      <c r="A386" s="747">
        <v>8</v>
      </c>
      <c r="B386" s="37">
        <f t="shared" si="71"/>
        <v>2.6612001729713008</v>
      </c>
      <c r="C386" s="37">
        <f t="shared" si="72"/>
        <v>690.49766117601189</v>
      </c>
    </row>
    <row r="387" spans="1:3">
      <c r="A387" s="747">
        <v>9</v>
      </c>
      <c r="B387" s="37">
        <f t="shared" si="71"/>
        <v>0.75275696277111681</v>
      </c>
      <c r="C387" s="37">
        <f t="shared" si="72"/>
        <v>691.25041813878306</v>
      </c>
    </row>
    <row r="388" spans="1:3">
      <c r="A388" s="747">
        <v>10</v>
      </c>
      <c r="B388" s="37">
        <f t="shared" ref="B388:B451" si="73">B357</f>
        <v>1.5267917863587788</v>
      </c>
      <c r="C388" s="37">
        <f t="shared" si="72"/>
        <v>692.77720992514185</v>
      </c>
    </row>
    <row r="389" spans="1:3">
      <c r="A389" s="747">
        <v>11</v>
      </c>
      <c r="B389" s="37">
        <f t="shared" si="73"/>
        <v>0.76463302063168959</v>
      </c>
      <c r="C389" s="37">
        <f t="shared" si="72"/>
        <v>693.54184294577351</v>
      </c>
    </row>
    <row r="390" spans="1:3">
      <c r="A390" s="747">
        <v>12</v>
      </c>
      <c r="B390" s="37">
        <f t="shared" si="73"/>
        <v>1.9768374302937195</v>
      </c>
      <c r="C390" s="37">
        <f t="shared" si="72"/>
        <v>695.51868037606721</v>
      </c>
    </row>
    <row r="391" spans="1:3">
      <c r="A391" s="747">
        <v>13</v>
      </c>
      <c r="B391" s="37">
        <f t="shared" si="73"/>
        <v>2.0530478834386292</v>
      </c>
      <c r="C391" s="37">
        <f t="shared" si="72"/>
        <v>697.57172825950579</v>
      </c>
    </row>
    <row r="392" spans="1:3">
      <c r="A392" s="747">
        <v>14</v>
      </c>
      <c r="B392" s="37">
        <f t="shared" si="73"/>
        <v>1.5342720995256134</v>
      </c>
      <c r="C392" s="37">
        <f t="shared" si="72"/>
        <v>699.10600035903144</v>
      </c>
    </row>
    <row r="393" spans="1:3">
      <c r="A393" s="747">
        <v>15</v>
      </c>
      <c r="B393" s="37">
        <f t="shared" si="73"/>
        <v>2.2662817708061302</v>
      </c>
      <c r="C393" s="37">
        <f t="shared" si="72"/>
        <v>701.37228212983757</v>
      </c>
    </row>
    <row r="394" spans="1:3">
      <c r="A394" s="747">
        <v>16</v>
      </c>
      <c r="B394" s="37">
        <f t="shared" si="73"/>
        <v>1.5205600366049443</v>
      </c>
      <c r="C394" s="37">
        <f t="shared" si="72"/>
        <v>702.89284216644251</v>
      </c>
    </row>
    <row r="395" spans="1:3">
      <c r="A395" s="747">
        <v>17</v>
      </c>
      <c r="B395" s="37">
        <f t="shared" si="73"/>
        <v>0.74166367985229376</v>
      </c>
      <c r="C395" s="37">
        <f t="shared" si="72"/>
        <v>703.63450584629481</v>
      </c>
    </row>
    <row r="396" spans="1:3">
      <c r="A396" s="747">
        <v>18</v>
      </c>
      <c r="B396" s="37">
        <f t="shared" si="73"/>
        <v>1.5196433310765429</v>
      </c>
      <c r="C396" s="37">
        <f t="shared" si="72"/>
        <v>705.15414917737132</v>
      </c>
    </row>
    <row r="397" spans="1:3">
      <c r="A397" s="747">
        <v>19</v>
      </c>
      <c r="B397" s="37">
        <f t="shared" si="73"/>
        <v>0.77880413956909822</v>
      </c>
      <c r="C397" s="37">
        <f t="shared" si="72"/>
        <v>705.93295331694037</v>
      </c>
    </row>
    <row r="398" spans="1:3">
      <c r="A398" s="747">
        <v>20</v>
      </c>
      <c r="B398" s="37">
        <f t="shared" si="73"/>
        <v>2.8008611147841416</v>
      </c>
      <c r="C398" s="37">
        <f t="shared" si="72"/>
        <v>708.73381443172457</v>
      </c>
    </row>
    <row r="399" spans="1:3">
      <c r="A399" s="747">
        <v>21</v>
      </c>
      <c r="B399" s="37">
        <f t="shared" si="73"/>
        <v>1.2882581412440199</v>
      </c>
      <c r="C399" s="37">
        <f t="shared" si="72"/>
        <v>710.02207257296857</v>
      </c>
    </row>
    <row r="400" spans="1:3">
      <c r="A400" s="747">
        <v>22</v>
      </c>
      <c r="B400" s="37">
        <f t="shared" si="73"/>
        <v>1.5335920132014276</v>
      </c>
      <c r="C400" s="37">
        <f t="shared" si="72"/>
        <v>711.55566458617</v>
      </c>
    </row>
    <row r="401" spans="1:3">
      <c r="A401" s="747">
        <v>23</v>
      </c>
      <c r="B401" s="37">
        <f t="shared" si="73"/>
        <v>4.5412274329139262</v>
      </c>
      <c r="C401" s="37">
        <f t="shared" si="72"/>
        <v>716.09689201908395</v>
      </c>
    </row>
    <row r="402" spans="1:3">
      <c r="A402" s="747">
        <v>24</v>
      </c>
      <c r="B402" s="37">
        <f t="shared" si="73"/>
        <v>2.2912937937937334</v>
      </c>
      <c r="C402" s="37">
        <f t="shared" si="72"/>
        <v>718.38818581287774</v>
      </c>
    </row>
    <row r="403" spans="1:3">
      <c r="A403" s="747">
        <v>25</v>
      </c>
      <c r="B403" s="37">
        <f t="shared" si="73"/>
        <v>0.76463302063168959</v>
      </c>
      <c r="C403" s="37">
        <f t="shared" si="72"/>
        <v>719.1528188335094</v>
      </c>
    </row>
    <row r="404" spans="1:3">
      <c r="A404" s="747">
        <v>26</v>
      </c>
      <c r="B404" s="37">
        <f t="shared" si="73"/>
        <v>2.2967422597595393</v>
      </c>
      <c r="C404" s="37">
        <f t="shared" si="72"/>
        <v>721.44956109326893</v>
      </c>
    </row>
    <row r="405" spans="1:3">
      <c r="A405" s="747">
        <v>27</v>
      </c>
      <c r="B405" s="37">
        <f t="shared" si="73"/>
        <v>5.3781738298514519</v>
      </c>
      <c r="C405" s="37">
        <f t="shared" si="72"/>
        <v>726.82773492312037</v>
      </c>
    </row>
    <row r="406" spans="1:3">
      <c r="A406" s="747">
        <v>28</v>
      </c>
      <c r="B406" s="37">
        <f t="shared" si="73"/>
        <v>0.74166367985229376</v>
      </c>
      <c r="C406" s="37">
        <f t="shared" si="72"/>
        <v>727.56939860297268</v>
      </c>
    </row>
    <row r="407" spans="1:3">
      <c r="A407" s="747">
        <v>29</v>
      </c>
      <c r="B407" s="37">
        <f t="shared" si="73"/>
        <v>6.8975474167772406</v>
      </c>
      <c r="C407" s="37">
        <f t="shared" si="72"/>
        <v>734.46694601974991</v>
      </c>
    </row>
    <row r="408" spans="1:3">
      <c r="A408" s="747">
        <v>30</v>
      </c>
      <c r="B408" s="37">
        <f t="shared" si="73"/>
        <v>2.2967422597595393</v>
      </c>
      <c r="C408" s="37">
        <f t="shared" si="72"/>
        <v>736.76368827950944</v>
      </c>
    </row>
    <row r="409" spans="1:3">
      <c r="A409" s="747">
        <v>31</v>
      </c>
      <c r="B409" s="37">
        <f t="shared" si="73"/>
        <v>1.5053259377925574</v>
      </c>
      <c r="C409" s="37">
        <f t="shared" si="72"/>
        <v>738.26901421730201</v>
      </c>
    </row>
    <row r="410" spans="1:3">
      <c r="A410" s="747">
        <v>1</v>
      </c>
      <c r="B410" s="37">
        <f t="shared" si="73"/>
        <v>0.75602566236883972</v>
      </c>
      <c r="C410" s="37">
        <f t="shared" si="72"/>
        <v>739.02503987967089</v>
      </c>
    </row>
    <row r="411" spans="1:3">
      <c r="A411" s="747">
        <v>2</v>
      </c>
      <c r="B411" s="37">
        <f t="shared" si="73"/>
        <v>6.636914069603514</v>
      </c>
      <c r="C411" s="37">
        <f t="shared" si="72"/>
        <v>745.66195394927445</v>
      </c>
    </row>
    <row r="412" spans="1:3">
      <c r="A412" s="747">
        <v>3</v>
      </c>
      <c r="B412" s="37">
        <f t="shared" si="73"/>
        <v>6.6671569744420029</v>
      </c>
      <c r="C412" s="37">
        <f t="shared" si="72"/>
        <v>752.32911092371648</v>
      </c>
    </row>
    <row r="413" spans="1:3">
      <c r="A413" s="747">
        <v>4</v>
      </c>
      <c r="B413" s="37">
        <f t="shared" si="73"/>
        <v>2.0058892532189443</v>
      </c>
      <c r="C413" s="37">
        <f t="shared" si="72"/>
        <v>754.33500017693541</v>
      </c>
    </row>
    <row r="414" spans="1:3">
      <c r="A414" s="747">
        <v>5</v>
      </c>
      <c r="B414" s="37">
        <f t="shared" si="73"/>
        <v>3.5358009471971386</v>
      </c>
      <c r="C414" s="37">
        <f t="shared" si="72"/>
        <v>757.87080112413253</v>
      </c>
    </row>
    <row r="415" spans="1:3">
      <c r="A415" s="747">
        <v>6</v>
      </c>
      <c r="B415" s="37">
        <f t="shared" si="73"/>
        <v>1.5216315795227215</v>
      </c>
      <c r="C415" s="37">
        <f t="shared" si="72"/>
        <v>759.39243270365523</v>
      </c>
    </row>
    <row r="416" spans="1:3">
      <c r="A416" s="747">
        <v>7</v>
      </c>
      <c r="B416" s="37">
        <f t="shared" si="73"/>
        <v>2.2709297211156727</v>
      </c>
      <c r="C416" s="37">
        <f t="shared" si="72"/>
        <v>761.66336242477087</v>
      </c>
    </row>
    <row r="417" spans="1:3">
      <c r="A417" s="747">
        <v>8</v>
      </c>
      <c r="B417" s="37">
        <f t="shared" si="73"/>
        <v>2.6612001729713008</v>
      </c>
      <c r="C417" s="37">
        <f t="shared" si="72"/>
        <v>764.32456259774222</v>
      </c>
    </row>
    <row r="418" spans="1:3">
      <c r="A418" s="747">
        <v>9</v>
      </c>
      <c r="B418" s="37">
        <f t="shared" si="73"/>
        <v>0.75275696277111681</v>
      </c>
      <c r="C418" s="37">
        <f t="shared" si="72"/>
        <v>765.07731956051339</v>
      </c>
    </row>
    <row r="419" spans="1:3">
      <c r="A419" s="747">
        <v>10</v>
      </c>
      <c r="B419" s="37">
        <f t="shared" si="73"/>
        <v>1.5267917863587788</v>
      </c>
      <c r="C419" s="37">
        <f t="shared" si="72"/>
        <v>766.60411134687217</v>
      </c>
    </row>
    <row r="420" spans="1:3">
      <c r="A420" s="747">
        <v>11</v>
      </c>
      <c r="B420" s="37">
        <f t="shared" si="73"/>
        <v>0.76463302063168959</v>
      </c>
      <c r="C420" s="37">
        <f t="shared" si="72"/>
        <v>767.36874436750384</v>
      </c>
    </row>
    <row r="421" spans="1:3">
      <c r="A421" s="747">
        <v>12</v>
      </c>
      <c r="B421" s="37">
        <f t="shared" si="73"/>
        <v>1.9768374302937195</v>
      </c>
      <c r="C421" s="37">
        <f t="shared" si="72"/>
        <v>769.34558179779754</v>
      </c>
    </row>
    <row r="422" spans="1:3">
      <c r="A422" s="747">
        <v>13</v>
      </c>
      <c r="B422" s="37">
        <f t="shared" si="73"/>
        <v>2.0530478834386292</v>
      </c>
      <c r="C422" s="37">
        <f t="shared" ref="C422:C471" si="74">C421+B422</f>
        <v>771.39862968123612</v>
      </c>
    </row>
    <row r="423" spans="1:3">
      <c r="A423" s="747">
        <v>14</v>
      </c>
      <c r="B423" s="37">
        <f t="shared" si="73"/>
        <v>1.5342720995256134</v>
      </c>
      <c r="C423" s="37">
        <f t="shared" si="74"/>
        <v>772.93290178076177</v>
      </c>
    </row>
    <row r="424" spans="1:3">
      <c r="A424" s="747">
        <v>15</v>
      </c>
      <c r="B424" s="37">
        <f t="shared" si="73"/>
        <v>2.2662817708061302</v>
      </c>
      <c r="C424" s="37">
        <f t="shared" si="74"/>
        <v>775.1991835515679</v>
      </c>
    </row>
    <row r="425" spans="1:3">
      <c r="A425" s="747">
        <v>16</v>
      </c>
      <c r="B425" s="37">
        <f t="shared" si="73"/>
        <v>1.5205600366049443</v>
      </c>
      <c r="C425" s="37">
        <f t="shared" si="74"/>
        <v>776.71974358817283</v>
      </c>
    </row>
    <row r="426" spans="1:3">
      <c r="A426" s="747">
        <v>17</v>
      </c>
      <c r="B426" s="37">
        <f t="shared" si="73"/>
        <v>0.74166367985229376</v>
      </c>
      <c r="C426" s="37">
        <f t="shared" si="74"/>
        <v>777.46140726802514</v>
      </c>
    </row>
    <row r="427" spans="1:3">
      <c r="A427" s="747">
        <v>18</v>
      </c>
      <c r="B427" s="37">
        <f t="shared" si="73"/>
        <v>1.5196433310765429</v>
      </c>
      <c r="C427" s="37">
        <f t="shared" si="74"/>
        <v>778.98105059910165</v>
      </c>
    </row>
    <row r="428" spans="1:3">
      <c r="A428" s="747">
        <v>19</v>
      </c>
      <c r="B428" s="37">
        <f t="shared" si="73"/>
        <v>0.77880413956909822</v>
      </c>
      <c r="C428" s="37">
        <f t="shared" si="74"/>
        <v>779.7598547386707</v>
      </c>
    </row>
    <row r="429" spans="1:3">
      <c r="A429" s="747">
        <v>20</v>
      </c>
      <c r="B429" s="37">
        <f t="shared" si="73"/>
        <v>2.8008611147841416</v>
      </c>
      <c r="C429" s="37">
        <f t="shared" si="74"/>
        <v>782.56071585345489</v>
      </c>
    </row>
    <row r="430" spans="1:3">
      <c r="A430" s="747">
        <v>21</v>
      </c>
      <c r="B430" s="37">
        <f t="shared" si="73"/>
        <v>1.2882581412440199</v>
      </c>
      <c r="C430" s="37">
        <f t="shared" si="74"/>
        <v>783.84897399469889</v>
      </c>
    </row>
    <row r="431" spans="1:3">
      <c r="A431" s="747">
        <v>22</v>
      </c>
      <c r="B431" s="37">
        <f t="shared" si="73"/>
        <v>1.5335920132014276</v>
      </c>
      <c r="C431" s="37">
        <f t="shared" si="74"/>
        <v>785.38256600790032</v>
      </c>
    </row>
    <row r="432" spans="1:3">
      <c r="A432" s="747">
        <v>23</v>
      </c>
      <c r="B432" s="37">
        <f t="shared" si="73"/>
        <v>4.5412274329139262</v>
      </c>
      <c r="C432" s="37">
        <f t="shared" si="74"/>
        <v>789.92379344081428</v>
      </c>
    </row>
    <row r="433" spans="1:3">
      <c r="A433" s="747">
        <v>24</v>
      </c>
      <c r="B433" s="37">
        <f t="shared" si="73"/>
        <v>2.2912937937937334</v>
      </c>
      <c r="C433" s="37">
        <f t="shared" si="74"/>
        <v>792.21508723460806</v>
      </c>
    </row>
    <row r="434" spans="1:3">
      <c r="A434" s="747">
        <v>25</v>
      </c>
      <c r="B434" s="37">
        <f t="shared" si="73"/>
        <v>0.76463302063168959</v>
      </c>
      <c r="C434" s="37">
        <f t="shared" si="74"/>
        <v>792.97972025523973</v>
      </c>
    </row>
    <row r="435" spans="1:3">
      <c r="A435" s="747">
        <v>26</v>
      </c>
      <c r="B435" s="37">
        <f t="shared" si="73"/>
        <v>2.2967422597595393</v>
      </c>
      <c r="C435" s="37">
        <f t="shared" si="74"/>
        <v>795.27646251499925</v>
      </c>
    </row>
    <row r="436" spans="1:3">
      <c r="A436" s="747">
        <v>27</v>
      </c>
      <c r="B436" s="37">
        <f t="shared" si="73"/>
        <v>5.3781738298514519</v>
      </c>
      <c r="C436" s="37">
        <f t="shared" si="74"/>
        <v>800.6546363448507</v>
      </c>
    </row>
    <row r="437" spans="1:3">
      <c r="A437" s="747">
        <v>28</v>
      </c>
      <c r="B437" s="37">
        <f t="shared" si="73"/>
        <v>0.74166367985229376</v>
      </c>
      <c r="C437" s="37">
        <f t="shared" si="74"/>
        <v>801.39630002470301</v>
      </c>
    </row>
    <row r="438" spans="1:3">
      <c r="A438" s="747">
        <v>29</v>
      </c>
      <c r="B438" s="37">
        <f t="shared" si="73"/>
        <v>6.8975474167772406</v>
      </c>
      <c r="C438" s="37">
        <f t="shared" si="74"/>
        <v>808.29384744148024</v>
      </c>
    </row>
    <row r="439" spans="1:3">
      <c r="A439" s="747">
        <v>30</v>
      </c>
      <c r="B439" s="37">
        <f t="shared" si="73"/>
        <v>2.2967422597595393</v>
      </c>
      <c r="C439" s="37">
        <f t="shared" si="74"/>
        <v>810.59058970123976</v>
      </c>
    </row>
    <row r="440" spans="1:3">
      <c r="A440" s="747">
        <v>31</v>
      </c>
      <c r="B440" s="37">
        <f t="shared" si="73"/>
        <v>1.5053259377925574</v>
      </c>
      <c r="C440" s="37">
        <f t="shared" si="74"/>
        <v>812.09591563903234</v>
      </c>
    </row>
    <row r="441" spans="1:3">
      <c r="A441" s="747">
        <v>1</v>
      </c>
      <c r="B441" s="37">
        <f t="shared" si="73"/>
        <v>0.75602566236883972</v>
      </c>
      <c r="C441" s="37">
        <f t="shared" si="74"/>
        <v>812.85194130140121</v>
      </c>
    </row>
    <row r="442" spans="1:3">
      <c r="A442" s="747">
        <v>2</v>
      </c>
      <c r="B442" s="37">
        <f t="shared" si="73"/>
        <v>6.636914069603514</v>
      </c>
      <c r="C442" s="37">
        <f t="shared" si="74"/>
        <v>819.48885537100477</v>
      </c>
    </row>
    <row r="443" spans="1:3">
      <c r="A443" s="747">
        <v>3</v>
      </c>
      <c r="B443" s="37">
        <f t="shared" si="73"/>
        <v>6.6671569744420029</v>
      </c>
      <c r="C443" s="37">
        <f t="shared" si="74"/>
        <v>826.15601234544681</v>
      </c>
    </row>
    <row r="444" spans="1:3">
      <c r="A444" s="747">
        <v>4</v>
      </c>
      <c r="B444" s="37">
        <f t="shared" si="73"/>
        <v>2.0058892532189443</v>
      </c>
      <c r="C444" s="37">
        <f t="shared" si="74"/>
        <v>828.16190159866574</v>
      </c>
    </row>
    <row r="445" spans="1:3">
      <c r="A445" s="747">
        <v>5</v>
      </c>
      <c r="B445" s="37">
        <f t="shared" si="73"/>
        <v>3.5358009471971386</v>
      </c>
      <c r="C445" s="37">
        <f t="shared" si="74"/>
        <v>831.69770254586285</v>
      </c>
    </row>
    <row r="446" spans="1:3">
      <c r="A446" s="747">
        <v>6</v>
      </c>
      <c r="B446" s="37">
        <f t="shared" si="73"/>
        <v>1.5216315795227215</v>
      </c>
      <c r="C446" s="37">
        <f t="shared" si="74"/>
        <v>833.21933412538556</v>
      </c>
    </row>
    <row r="447" spans="1:3">
      <c r="A447" s="747">
        <v>7</v>
      </c>
      <c r="B447" s="37">
        <f t="shared" si="73"/>
        <v>2.2709297211156727</v>
      </c>
      <c r="C447" s="37">
        <f t="shared" si="74"/>
        <v>835.49026384650119</v>
      </c>
    </row>
    <row r="448" spans="1:3">
      <c r="A448" s="747">
        <v>8</v>
      </c>
      <c r="B448" s="37">
        <f t="shared" si="73"/>
        <v>2.6612001729713008</v>
      </c>
      <c r="C448" s="37">
        <f t="shared" si="74"/>
        <v>838.15146401947254</v>
      </c>
    </row>
    <row r="449" spans="1:3">
      <c r="A449" s="747">
        <v>9</v>
      </c>
      <c r="B449" s="37">
        <f t="shared" si="73"/>
        <v>0.75275696277111681</v>
      </c>
      <c r="C449" s="37">
        <f t="shared" si="74"/>
        <v>838.90422098224371</v>
      </c>
    </row>
    <row r="450" spans="1:3">
      <c r="A450" s="747">
        <v>10</v>
      </c>
      <c r="B450" s="37">
        <f t="shared" si="73"/>
        <v>1.5267917863587788</v>
      </c>
      <c r="C450" s="37">
        <f t="shared" si="74"/>
        <v>840.4310127686025</v>
      </c>
    </row>
    <row r="451" spans="1:3">
      <c r="A451" s="747">
        <v>11</v>
      </c>
      <c r="B451" s="37">
        <f t="shared" si="73"/>
        <v>0.76463302063168959</v>
      </c>
      <c r="C451" s="37">
        <f t="shared" si="74"/>
        <v>841.19564578923416</v>
      </c>
    </row>
    <row r="452" spans="1:3">
      <c r="A452" s="747">
        <v>12</v>
      </c>
      <c r="B452" s="37">
        <f t="shared" ref="B452:B471" si="75">B421</f>
        <v>1.9768374302937195</v>
      </c>
      <c r="C452" s="37">
        <f t="shared" si="74"/>
        <v>843.17248321952786</v>
      </c>
    </row>
    <row r="453" spans="1:3">
      <c r="A453" s="747">
        <v>13</v>
      </c>
      <c r="B453" s="37">
        <f t="shared" si="75"/>
        <v>2.0530478834386292</v>
      </c>
      <c r="C453" s="37">
        <f t="shared" si="74"/>
        <v>845.22553110296644</v>
      </c>
    </row>
    <row r="454" spans="1:3">
      <c r="A454" s="747">
        <v>14</v>
      </c>
      <c r="B454" s="37">
        <f t="shared" si="75"/>
        <v>1.5342720995256134</v>
      </c>
      <c r="C454" s="37">
        <f t="shared" si="74"/>
        <v>846.75980320249209</v>
      </c>
    </row>
    <row r="455" spans="1:3">
      <c r="A455" s="747">
        <v>15</v>
      </c>
      <c r="B455" s="37">
        <f t="shared" si="75"/>
        <v>2.2662817708061302</v>
      </c>
      <c r="C455" s="37">
        <f t="shared" si="74"/>
        <v>849.02608497329823</v>
      </c>
    </row>
    <row r="456" spans="1:3">
      <c r="A456" s="747">
        <v>16</v>
      </c>
      <c r="B456" s="37">
        <f t="shared" si="75"/>
        <v>1.5205600366049443</v>
      </c>
      <c r="C456" s="37">
        <f t="shared" si="74"/>
        <v>850.54664500990316</v>
      </c>
    </row>
    <row r="457" spans="1:3">
      <c r="A457" s="747">
        <v>17</v>
      </c>
      <c r="B457" s="37">
        <f t="shared" si="75"/>
        <v>0.74166367985229376</v>
      </c>
      <c r="C457" s="37">
        <f t="shared" si="74"/>
        <v>851.28830868975547</v>
      </c>
    </row>
    <row r="458" spans="1:3">
      <c r="A458" s="747">
        <v>18</v>
      </c>
      <c r="B458" s="37">
        <f t="shared" si="75"/>
        <v>1.5196433310765429</v>
      </c>
      <c r="C458" s="37">
        <f t="shared" si="74"/>
        <v>852.80795202083198</v>
      </c>
    </row>
    <row r="459" spans="1:3">
      <c r="A459" s="747">
        <v>19</v>
      </c>
      <c r="B459" s="37">
        <f t="shared" si="75"/>
        <v>0.77880413956909822</v>
      </c>
      <c r="C459" s="37">
        <f t="shared" si="74"/>
        <v>853.58675616040102</v>
      </c>
    </row>
    <row r="460" spans="1:3">
      <c r="A460" s="747">
        <v>20</v>
      </c>
      <c r="B460" s="37">
        <f t="shared" si="75"/>
        <v>2.8008611147841416</v>
      </c>
      <c r="C460" s="37">
        <f t="shared" si="74"/>
        <v>856.38761727518522</v>
      </c>
    </row>
    <row r="461" spans="1:3">
      <c r="A461" s="747">
        <v>21</v>
      </c>
      <c r="B461" s="37">
        <f t="shared" si="75"/>
        <v>1.2882581412440199</v>
      </c>
      <c r="C461" s="37">
        <f t="shared" si="74"/>
        <v>857.67587541642922</v>
      </c>
    </row>
    <row r="462" spans="1:3">
      <c r="A462" s="747">
        <v>22</v>
      </c>
      <c r="B462" s="37">
        <f t="shared" si="75"/>
        <v>1.5335920132014276</v>
      </c>
      <c r="C462" s="37">
        <f t="shared" si="74"/>
        <v>859.20946742963065</v>
      </c>
    </row>
    <row r="463" spans="1:3">
      <c r="A463" s="747">
        <v>23</v>
      </c>
      <c r="B463" s="37">
        <f t="shared" si="75"/>
        <v>4.5412274329139262</v>
      </c>
      <c r="C463" s="37">
        <f t="shared" si="74"/>
        <v>863.75069486254461</v>
      </c>
    </row>
    <row r="464" spans="1:3">
      <c r="A464" s="747">
        <v>24</v>
      </c>
      <c r="B464" s="37">
        <f t="shared" si="75"/>
        <v>2.2912937937937334</v>
      </c>
      <c r="C464" s="37">
        <f t="shared" si="74"/>
        <v>866.04198865633839</v>
      </c>
    </row>
    <row r="465" spans="1:3">
      <c r="A465" s="747">
        <v>25</v>
      </c>
      <c r="B465" s="37">
        <f t="shared" si="75"/>
        <v>0.76463302063168959</v>
      </c>
      <c r="C465" s="37">
        <f t="shared" si="74"/>
        <v>866.80662167697005</v>
      </c>
    </row>
    <row r="466" spans="1:3">
      <c r="A466" s="747">
        <v>26</v>
      </c>
      <c r="B466" s="37">
        <f t="shared" si="75"/>
        <v>2.2967422597595393</v>
      </c>
      <c r="C466" s="37">
        <f t="shared" si="74"/>
        <v>869.10336393672958</v>
      </c>
    </row>
    <row r="467" spans="1:3">
      <c r="A467" s="747">
        <v>27</v>
      </c>
      <c r="B467" s="37">
        <f t="shared" si="75"/>
        <v>5.3781738298514519</v>
      </c>
      <c r="C467" s="37">
        <f t="shared" si="74"/>
        <v>874.48153776658103</v>
      </c>
    </row>
    <row r="468" spans="1:3">
      <c r="A468" s="747">
        <v>28</v>
      </c>
      <c r="B468" s="37">
        <f t="shared" si="75"/>
        <v>0.74166367985229376</v>
      </c>
      <c r="C468" s="37">
        <f t="shared" si="74"/>
        <v>875.22320144643334</v>
      </c>
    </row>
    <row r="469" spans="1:3">
      <c r="A469" s="747">
        <v>29</v>
      </c>
      <c r="B469" s="37">
        <f t="shared" si="75"/>
        <v>6.8975474167772406</v>
      </c>
      <c r="C469" s="37">
        <f t="shared" si="74"/>
        <v>882.12074886321057</v>
      </c>
    </row>
    <row r="470" spans="1:3">
      <c r="A470" s="747">
        <v>30</v>
      </c>
      <c r="B470" s="37">
        <f t="shared" si="75"/>
        <v>2.2967422597595393</v>
      </c>
      <c r="C470" s="37">
        <f t="shared" si="74"/>
        <v>884.41749112297009</v>
      </c>
    </row>
    <row r="471" spans="1:3">
      <c r="A471" s="747">
        <v>31</v>
      </c>
      <c r="B471" s="37">
        <f t="shared" si="75"/>
        <v>1.5053259377925574</v>
      </c>
      <c r="C471" s="37">
        <f t="shared" si="74"/>
        <v>885.92281706076267</v>
      </c>
    </row>
    <row r="472" spans="1:3">
      <c r="A472" s="747"/>
      <c r="B472" s="37"/>
    </row>
    <row r="473" spans="1:3">
      <c r="A473" s="747"/>
      <c r="B473" s="37"/>
    </row>
    <row r="474" spans="1:3">
      <c r="A474" s="747"/>
      <c r="B474" s="37"/>
    </row>
    <row r="475" spans="1:3">
      <c r="A475" s="747"/>
      <c r="B475" s="37"/>
    </row>
    <row r="476" spans="1:3">
      <c r="A476" s="747"/>
      <c r="B476" s="37"/>
    </row>
    <row r="477" spans="1:3">
      <c r="A477" s="747"/>
      <c r="B477" s="37"/>
    </row>
    <row r="478" spans="1:3">
      <c r="A478" s="747"/>
      <c r="B478" s="37"/>
    </row>
    <row r="479" spans="1:3">
      <c r="A479" s="747"/>
      <c r="B479" s="37"/>
    </row>
    <row r="480" spans="1:3">
      <c r="A480" s="747"/>
      <c r="B480" s="37"/>
    </row>
    <row r="481" spans="1:2">
      <c r="A481" s="747"/>
      <c r="B481" s="37"/>
    </row>
    <row r="482" spans="1:2">
      <c r="A482" s="747"/>
      <c r="B482" s="37"/>
    </row>
    <row r="483" spans="1:2">
      <c r="A483" s="747"/>
      <c r="B483" s="37"/>
    </row>
    <row r="484" spans="1:2">
      <c r="A484" s="747"/>
      <c r="B484" s="37"/>
    </row>
    <row r="485" spans="1:2">
      <c r="A485" s="747"/>
      <c r="B485" s="37"/>
    </row>
    <row r="486" spans="1:2">
      <c r="A486" s="747"/>
      <c r="B486" s="37"/>
    </row>
    <row r="487" spans="1:2">
      <c r="A487" s="747"/>
      <c r="B487" s="37"/>
    </row>
    <row r="488" spans="1:2">
      <c r="A488" s="747"/>
      <c r="B488" s="37"/>
    </row>
    <row r="489" spans="1:2">
      <c r="A489" s="747"/>
      <c r="B489" s="37"/>
    </row>
    <row r="490" spans="1:2">
      <c r="A490" s="747"/>
      <c r="B490" s="37"/>
    </row>
    <row r="491" spans="1:2">
      <c r="A491" s="747"/>
      <c r="B491" s="37"/>
    </row>
    <row r="492" spans="1:2">
      <c r="A492" s="747"/>
      <c r="B492" s="37"/>
    </row>
    <row r="493" spans="1:2">
      <c r="A493" s="747"/>
      <c r="B493" s="37"/>
    </row>
    <row r="494" spans="1:2">
      <c r="A494" s="747"/>
      <c r="B494" s="37"/>
    </row>
    <row r="495" spans="1:2">
      <c r="A495" s="747"/>
      <c r="B495" s="37"/>
    </row>
    <row r="496" spans="1:2">
      <c r="A496" s="747"/>
      <c r="B496" s="37"/>
    </row>
    <row r="497" spans="1:2">
      <c r="A497" s="747"/>
      <c r="B497" s="37"/>
    </row>
    <row r="498" spans="1:2">
      <c r="A498" s="747"/>
      <c r="B498" s="37"/>
    </row>
    <row r="499" spans="1:2">
      <c r="A499" s="747"/>
      <c r="B499" s="37"/>
    </row>
    <row r="500" spans="1:2">
      <c r="A500" s="747"/>
      <c r="B500" s="37"/>
    </row>
    <row r="501" spans="1:2">
      <c r="A501" s="747"/>
      <c r="B501" s="37"/>
    </row>
    <row r="502" spans="1:2">
      <c r="A502" s="747"/>
      <c r="B502" s="37"/>
    </row>
    <row r="503" spans="1:2">
      <c r="A503" s="747"/>
      <c r="B503" s="37"/>
    </row>
    <row r="504" spans="1:2">
      <c r="A504" s="747"/>
      <c r="B504" s="37"/>
    </row>
    <row r="505" spans="1:2">
      <c r="A505" s="747"/>
      <c r="B505" s="37"/>
    </row>
    <row r="506" spans="1:2">
      <c r="A506" s="747"/>
      <c r="B506" s="37"/>
    </row>
    <row r="507" spans="1:2">
      <c r="A507" s="747"/>
      <c r="B507" s="37"/>
    </row>
    <row r="508" spans="1:2">
      <c r="A508" s="747"/>
      <c r="B508" s="37"/>
    </row>
    <row r="509" spans="1:2">
      <c r="A509" s="747"/>
      <c r="B509" s="37"/>
    </row>
    <row r="510" spans="1:2">
      <c r="A510" s="747"/>
      <c r="B510" s="37"/>
    </row>
    <row r="511" spans="1:2">
      <c r="A511" s="747"/>
      <c r="B511" s="37"/>
    </row>
    <row r="512" spans="1:2">
      <c r="A512" s="747"/>
      <c r="B512" s="37"/>
    </row>
    <row r="513" spans="1:2">
      <c r="A513" s="747"/>
      <c r="B513" s="37"/>
    </row>
    <row r="514" spans="1:2">
      <c r="A514" s="747"/>
      <c r="B514" s="37"/>
    </row>
    <row r="515" spans="1:2">
      <c r="A515" s="747"/>
      <c r="B515" s="37"/>
    </row>
    <row r="516" spans="1:2">
      <c r="A516" s="747"/>
      <c r="B516" s="37"/>
    </row>
    <row r="517" spans="1:2">
      <c r="A517" s="747"/>
      <c r="B517" s="37"/>
    </row>
    <row r="518" spans="1:2">
      <c r="A518" s="747"/>
      <c r="B518" s="37"/>
    </row>
    <row r="519" spans="1:2">
      <c r="A519" s="747"/>
      <c r="B519" s="37"/>
    </row>
    <row r="520" spans="1:2">
      <c r="A520" s="747"/>
      <c r="B520" s="37"/>
    </row>
    <row r="521" spans="1:2">
      <c r="A521" s="747"/>
      <c r="B521" s="37"/>
    </row>
    <row r="522" spans="1:2">
      <c r="A522" s="747"/>
      <c r="B522" s="37"/>
    </row>
    <row r="523" spans="1:2">
      <c r="A523" s="747"/>
      <c r="B523" s="37"/>
    </row>
    <row r="524" spans="1:2">
      <c r="A524" s="747"/>
      <c r="B524" s="37"/>
    </row>
    <row r="525" spans="1:2">
      <c r="A525" s="747"/>
      <c r="B525" s="37"/>
    </row>
    <row r="526" spans="1:2">
      <c r="A526" s="747"/>
      <c r="B526" s="37"/>
    </row>
    <row r="527" spans="1:2">
      <c r="A527" s="747"/>
      <c r="B527" s="37"/>
    </row>
    <row r="528" spans="1:2">
      <c r="A528" s="747"/>
      <c r="B528" s="37"/>
    </row>
    <row r="529" spans="1:2">
      <c r="A529" s="747"/>
      <c r="B529" s="37"/>
    </row>
    <row r="530" spans="1:2">
      <c r="A530" s="747"/>
      <c r="B530" s="37"/>
    </row>
    <row r="531" spans="1:2">
      <c r="A531" s="747"/>
      <c r="B531" s="37"/>
    </row>
    <row r="532" spans="1:2">
      <c r="A532" s="747"/>
      <c r="B532" s="37"/>
    </row>
    <row r="533" spans="1:2">
      <c r="A533" s="747"/>
      <c r="B533" s="37"/>
    </row>
    <row r="534" spans="1:2">
      <c r="A534" s="747"/>
      <c r="B534" s="37"/>
    </row>
    <row r="535" spans="1:2">
      <c r="A535" s="747"/>
      <c r="B535" s="37"/>
    </row>
    <row r="536" spans="1:2">
      <c r="A536" s="747"/>
      <c r="B536" s="37"/>
    </row>
    <row r="537" spans="1:2">
      <c r="A537" s="747"/>
      <c r="B537" s="37"/>
    </row>
    <row r="538" spans="1:2">
      <c r="A538" s="747"/>
      <c r="B538" s="37"/>
    </row>
    <row r="539" spans="1:2">
      <c r="A539" s="747"/>
      <c r="B539" s="37"/>
    </row>
  </sheetData>
  <sortState ref="AA1:AA540">
    <sortCondition descending="1" ref="AA1"/>
  </sortState>
  <conditionalFormatting sqref="J2:J32">
    <cfRule type="cellIs" dxfId="5" priority="7" operator="equal">
      <formula>0</formula>
    </cfRule>
  </conditionalFormatting>
  <conditionalFormatting sqref="J1:J33 J152:J1048576 J41:J135">
    <cfRule type="dataBar" priority="4">
      <dataBar>
        <cfvo type="min" val="0"/>
        <cfvo type="max" val="0"/>
        <color rgb="FF63C384"/>
      </dataBar>
      <extLst>
        <ext xmlns:x14="http://schemas.microsoft.com/office/spreadsheetml/2009/9/main" uri="{B025F937-C7B1-47D3-B67F-A62EFF666E3E}">
          <x14:id>{340D281E-59C6-44D2-AB60-55619A4267FD}</x14:id>
        </ext>
      </extLst>
    </cfRule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40D281E-59C6-44D2-AB60-55619A4267FD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J1:J33 J152:J1048576 J41:J135</xm:sqref>
        </x14:conditionalFormatting>
        <x14:conditionalFormatting xmlns:xm="http://schemas.microsoft.com/office/excel/2006/main">
          <x14:cfRule type="cellIs" priority="6" operator="lessThan" id="{4DD58586-B888-4986-B46D-1D7F232B160F}">
            <xm:f>Stocks!$A$4</xm:f>
            <x14:dxf>
              <font>
                <color rgb="FF9C0006"/>
              </font>
              <fill>
                <patternFill>
                  <bgColor rgb="FFFFC7CE"/>
                </patternFill>
              </fill>
            </x14:dxf>
          </x14:cfRule>
          <xm:sqref>T1 T103:T1048576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/>
  <dimension ref="A1:BS2429"/>
  <sheetViews>
    <sheetView tabSelected="1" topLeftCell="D1" zoomScale="70" zoomScaleNormal="70" workbookViewId="0">
      <selection activeCell="H5" sqref="H5"/>
    </sheetView>
  </sheetViews>
  <sheetFormatPr defaultRowHeight="16.5" customHeight="1"/>
  <cols>
    <col min="1" max="1" width="9.7109375" style="277" customWidth="1"/>
    <col min="2" max="2" width="30.28515625" style="277" customWidth="1"/>
    <col min="3" max="3" width="28.140625" style="277" customWidth="1"/>
    <col min="4" max="4" width="26.28515625" style="277" customWidth="1"/>
    <col min="5" max="5" width="44" style="247" customWidth="1"/>
    <col min="6" max="6" width="23.42578125" style="247" customWidth="1"/>
    <col min="7" max="7" width="25" style="247" customWidth="1"/>
    <col min="8" max="8" width="25.5703125" style="247" customWidth="1"/>
    <col min="9" max="9" width="25.140625" style="247" customWidth="1"/>
    <col min="10" max="10" width="25" style="247" customWidth="1"/>
    <col min="11" max="11" width="26.85546875" style="247" customWidth="1"/>
    <col min="12" max="12" width="28.140625" style="269" customWidth="1"/>
    <col min="13" max="13" width="25" style="247" customWidth="1"/>
    <col min="14" max="14" width="26.140625" style="247" customWidth="1"/>
    <col min="15" max="15" width="23" style="247" customWidth="1"/>
    <col min="16" max="16" width="23" style="270" customWidth="1"/>
    <col min="17" max="17" width="24.140625" style="247" customWidth="1"/>
    <col min="18" max="18" width="32" style="247" bestFit="1" customWidth="1"/>
    <col min="19" max="19" width="31.42578125" style="247" customWidth="1"/>
    <col min="20" max="20" width="35.28515625" style="247" customWidth="1"/>
    <col min="21" max="21" width="46.85546875" style="247" customWidth="1"/>
    <col min="22" max="22" width="24.42578125" style="247" customWidth="1"/>
    <col min="23" max="23" width="18.140625" style="247" customWidth="1"/>
    <col min="24" max="24" width="42" style="247" customWidth="1"/>
    <col min="25" max="25" width="24" style="266" customWidth="1"/>
    <col min="26" max="26" width="15.5703125" style="271" customWidth="1"/>
    <col min="27" max="27" width="20.42578125" style="247" bestFit="1" customWidth="1"/>
    <col min="28" max="28" width="14.140625" style="247" customWidth="1"/>
    <col min="29" max="29" width="21" style="247" customWidth="1"/>
    <col min="30" max="30" width="18.42578125" style="247" customWidth="1"/>
    <col min="31" max="31" width="13.7109375" style="247" customWidth="1"/>
    <col min="32" max="32" width="17.42578125" style="247" customWidth="1"/>
    <col min="33" max="33" width="15.140625" style="247" customWidth="1"/>
    <col min="34" max="34" width="14.85546875" style="247" bestFit="1" customWidth="1"/>
    <col min="35" max="35" width="17" style="247" customWidth="1"/>
    <col min="36" max="36" width="17.5703125" style="247" customWidth="1"/>
    <col min="37" max="37" width="13.7109375" style="247" customWidth="1"/>
    <col min="38" max="38" width="14.28515625" style="247" bestFit="1" customWidth="1"/>
    <col min="39" max="39" width="11.28515625" style="247" customWidth="1"/>
    <col min="40" max="40" width="13.5703125" style="272" customWidth="1"/>
    <col min="41" max="41" width="9.42578125" style="272" customWidth="1"/>
    <col min="42" max="42" width="13.5703125" style="272" customWidth="1"/>
    <col min="43" max="43" width="14.42578125" style="272" customWidth="1"/>
    <col min="44" max="44" width="13.28515625" style="247" bestFit="1" customWidth="1"/>
    <col min="45" max="45" width="14" style="272" bestFit="1" customWidth="1"/>
    <col min="46" max="46" width="13.5703125" style="266" bestFit="1" customWidth="1"/>
    <col min="47" max="47" width="9.140625" style="272" customWidth="1"/>
    <col min="48" max="48" width="20" style="247" bestFit="1" customWidth="1"/>
    <col min="49" max="49" width="10.140625" style="272" customWidth="1"/>
    <col min="50" max="50" width="14.85546875" style="249" customWidth="1"/>
    <col min="51" max="51" width="5" style="272" bestFit="1" customWidth="1"/>
    <col min="52" max="52" width="17.42578125" style="249" bestFit="1" customWidth="1"/>
    <col min="53" max="53" width="5" style="272" bestFit="1" customWidth="1"/>
    <col min="54" max="54" width="17.7109375" style="249" bestFit="1" customWidth="1"/>
    <col min="55" max="55" width="15.42578125" style="249" bestFit="1" customWidth="1"/>
    <col min="56" max="56" width="12.28515625" style="247" customWidth="1"/>
    <col min="57" max="57" width="18.42578125" style="273" bestFit="1" customWidth="1"/>
    <col min="58" max="58" width="11.85546875" style="272" bestFit="1" customWidth="1"/>
    <col min="59" max="59" width="25.140625" style="274" bestFit="1" customWidth="1"/>
    <col min="60" max="60" width="5" style="272" bestFit="1" customWidth="1"/>
    <col min="61" max="61" width="22.42578125" style="273" bestFit="1" customWidth="1"/>
    <col min="62" max="62" width="5" style="272" bestFit="1" customWidth="1"/>
    <col min="63" max="64" width="9.140625" style="1273"/>
    <col min="65" max="65" width="30.5703125" style="1273" customWidth="1"/>
    <col min="66" max="66" width="25" style="1273" customWidth="1"/>
    <col min="67" max="67" width="27" style="1273" customWidth="1"/>
    <col min="68" max="68" width="25" style="247" customWidth="1"/>
    <col min="69" max="69" width="28.7109375" style="247" customWidth="1"/>
    <col min="70" max="70" width="24" style="247" customWidth="1"/>
    <col min="71" max="71" width="18.85546875" style="247" customWidth="1"/>
    <col min="72" max="72" width="36.140625" style="247" customWidth="1"/>
    <col min="73" max="73" width="40.140625" style="247" customWidth="1"/>
    <col min="74" max="74" width="40.5703125" style="247" bestFit="1" customWidth="1"/>
    <col min="75" max="75" width="16.85546875" style="247" bestFit="1" customWidth="1"/>
    <col min="76" max="78" width="12.140625" style="247" customWidth="1"/>
    <col min="79" max="79" width="34.140625" style="247" bestFit="1" customWidth="1"/>
    <col min="80" max="81" width="7.140625" style="247" bestFit="1" customWidth="1"/>
    <col min="82" max="82" width="15" style="247" bestFit="1" customWidth="1"/>
    <col min="83" max="83" width="7.140625" style="247" bestFit="1" customWidth="1"/>
    <col min="84" max="84" width="17.140625" style="247" bestFit="1" customWidth="1"/>
    <col min="85" max="85" width="9" style="247" customWidth="1"/>
    <col min="86" max="86" width="10" style="247" bestFit="1" customWidth="1"/>
    <col min="87" max="87" width="8.7109375" style="247" bestFit="1" customWidth="1"/>
    <col min="88" max="88" width="16.28515625" style="247" bestFit="1" customWidth="1"/>
    <col min="89" max="89" width="7.140625" style="247" bestFit="1" customWidth="1"/>
    <col min="90" max="90" width="7" style="247" bestFit="1" customWidth="1"/>
    <col min="91" max="91" width="13.7109375" style="247" bestFit="1" customWidth="1"/>
    <col min="92" max="92" width="15.28515625" style="247" bestFit="1" customWidth="1"/>
    <col min="93" max="93" width="7.140625" style="247" bestFit="1" customWidth="1"/>
    <col min="94" max="94" width="9.140625" style="247"/>
    <col min="95" max="95" width="12.140625" style="247" bestFit="1" customWidth="1"/>
    <col min="96" max="96" width="7.140625" style="247" bestFit="1" customWidth="1"/>
    <col min="97" max="97" width="12.5703125" style="247" customWidth="1"/>
    <col min="98" max="98" width="7.140625" style="247" bestFit="1" customWidth="1"/>
    <col min="99" max="99" width="15.28515625" style="247" bestFit="1" customWidth="1"/>
    <col min="100" max="100" width="5.140625" style="247" customWidth="1"/>
    <col min="101" max="101" width="11.28515625" style="247" bestFit="1" customWidth="1"/>
    <col min="102" max="102" width="7.140625" style="247" bestFit="1" customWidth="1"/>
    <col min="103" max="103" width="17" style="247" bestFit="1" customWidth="1"/>
    <col min="104" max="104" width="7.140625" style="247" bestFit="1" customWidth="1"/>
    <col min="105" max="105" width="38" style="247" bestFit="1" customWidth="1"/>
    <col min="106" max="106" width="2.28515625" style="247" bestFit="1" customWidth="1"/>
    <col min="107" max="107" width="14.28515625" style="247" bestFit="1" customWidth="1"/>
    <col min="108" max="108" width="7.140625" style="247" bestFit="1" customWidth="1"/>
    <col min="109" max="109" width="14.5703125" style="247" bestFit="1" customWidth="1"/>
    <col min="110" max="110" width="15.7109375" style="247" bestFit="1" customWidth="1"/>
    <col min="111" max="111" width="13.7109375" style="247" bestFit="1" customWidth="1"/>
    <col min="112" max="112" width="20.140625" style="247" bestFit="1" customWidth="1"/>
    <col min="113" max="113" width="7.140625" style="247" bestFit="1" customWidth="1"/>
    <col min="114" max="114" width="19" style="247" bestFit="1" customWidth="1"/>
    <col min="115" max="115" width="2.28515625" style="247" bestFit="1" customWidth="1"/>
    <col min="116" max="116" width="19.28515625" style="247" bestFit="1" customWidth="1"/>
    <col min="117" max="117" width="7.140625" style="247" bestFit="1" customWidth="1"/>
    <col min="118" max="16384" width="9.140625" style="247"/>
  </cols>
  <sheetData>
    <row r="1" spans="2:67" ht="16.5" customHeight="1">
      <c r="B1" s="296"/>
      <c r="C1" s="1272" t="s">
        <v>249</v>
      </c>
      <c r="K1" s="249"/>
    </row>
    <row r="2" spans="2:67" ht="16.5" customHeight="1" thickBot="1">
      <c r="B2" s="329" t="s">
        <v>140</v>
      </c>
      <c r="C2" s="252">
        <v>1229.5999999999999</v>
      </c>
      <c r="F2" s="246"/>
      <c r="G2" s="283" t="s">
        <v>3150</v>
      </c>
      <c r="H2" s="248"/>
      <c r="I2" s="248"/>
      <c r="J2" s="246"/>
      <c r="L2" s="311"/>
      <c r="M2" s="294"/>
    </row>
    <row r="3" spans="2:67" ht="16.5" customHeight="1">
      <c r="B3" s="330" t="s">
        <v>139</v>
      </c>
      <c r="C3" s="252">
        <v>17.64</v>
      </c>
      <c r="F3" s="246"/>
      <c r="G3" s="1479">
        <v>3.2150699999999997E-2</v>
      </c>
      <c r="H3" s="248"/>
      <c r="I3" s="248"/>
      <c r="J3" s="296" t="s">
        <v>143</v>
      </c>
      <c r="K3" s="297">
        <v>12</v>
      </c>
      <c r="L3" s="255"/>
      <c r="M3" s="294"/>
    </row>
    <row r="4" spans="2:67" ht="16.5" customHeight="1" thickBot="1">
      <c r="E4" s="306" t="s">
        <v>2645</v>
      </c>
      <c r="F4" s="246"/>
      <c r="G4" s="283"/>
      <c r="J4" s="304" t="s">
        <v>216</v>
      </c>
      <c r="K4" s="246"/>
      <c r="L4" s="335"/>
      <c r="O4" s="270"/>
      <c r="P4" s="247"/>
      <c r="X4" s="266"/>
      <c r="Y4" s="271"/>
      <c r="Z4" s="247"/>
      <c r="AM4" s="272"/>
      <c r="AQ4" s="247"/>
      <c r="AR4" s="272"/>
      <c r="AS4" s="266"/>
      <c r="AT4" s="272"/>
      <c r="AU4" s="247"/>
      <c r="AV4" s="272"/>
      <c r="AW4" s="249"/>
      <c r="AX4" s="272"/>
      <c r="AY4" s="249"/>
      <c r="AZ4" s="272"/>
      <c r="BA4" s="249"/>
      <c r="BC4" s="247"/>
      <c r="BD4" s="273"/>
      <c r="BE4" s="272"/>
      <c r="BF4" s="274"/>
      <c r="BG4" s="272"/>
      <c r="BH4" s="273"/>
      <c r="BI4" s="272"/>
      <c r="BJ4" s="1273"/>
      <c r="BO4" s="247"/>
    </row>
    <row r="5" spans="2:67" ht="16.5" customHeight="1">
      <c r="B5" s="1183" t="s">
        <v>2760</v>
      </c>
      <c r="C5" s="298" t="s">
        <v>2119</v>
      </c>
      <c r="D5" s="298"/>
      <c r="E5" s="296" t="s">
        <v>2641</v>
      </c>
      <c r="F5" s="255" t="s">
        <v>2642</v>
      </c>
      <c r="J5" s="307">
        <f>C3*K3</f>
        <v>211.68</v>
      </c>
      <c r="K5" s="303" t="s">
        <v>234</v>
      </c>
      <c r="L5" s="335"/>
      <c r="O5" s="270"/>
      <c r="P5" s="247"/>
      <c r="X5" s="266"/>
      <c r="Y5" s="271"/>
      <c r="Z5" s="247"/>
      <c r="AM5" s="272"/>
      <c r="AQ5" s="247"/>
      <c r="AR5" s="272"/>
      <c r="AS5" s="266"/>
      <c r="AT5" s="272"/>
      <c r="AU5" s="247"/>
      <c r="AV5" s="272"/>
      <c r="AW5" s="249"/>
      <c r="AX5" s="272"/>
      <c r="AY5" s="249"/>
      <c r="AZ5" s="272"/>
      <c r="BA5" s="249"/>
      <c r="BC5" s="247"/>
      <c r="BD5" s="273"/>
      <c r="BE5" s="272"/>
      <c r="BF5" s="274"/>
      <c r="BG5" s="272"/>
      <c r="BH5" s="273"/>
      <c r="BI5" s="272"/>
      <c r="BJ5" s="1273"/>
      <c r="BO5" s="247"/>
    </row>
    <row r="6" spans="2:67" ht="16.5" customHeight="1">
      <c r="B6" s="332" t="s">
        <v>2622</v>
      </c>
      <c r="E6" s="1351">
        <v>0.68</v>
      </c>
      <c r="F6" s="1352">
        <v>0.15</v>
      </c>
      <c r="J6" s="308">
        <f>C2/K3</f>
        <v>102.46666666666665</v>
      </c>
      <c r="K6" s="309" t="s">
        <v>235</v>
      </c>
      <c r="L6" s="335"/>
      <c r="O6" s="270"/>
      <c r="P6" s="247"/>
      <c r="X6" s="266"/>
      <c r="Y6" s="271"/>
      <c r="Z6" s="247"/>
      <c r="AM6" s="272"/>
      <c r="AQ6" s="247"/>
      <c r="AR6" s="272"/>
      <c r="AS6" s="266"/>
      <c r="AT6" s="272"/>
      <c r="AU6" s="247"/>
      <c r="AV6" s="272"/>
      <c r="AW6" s="249"/>
      <c r="AX6" s="272"/>
      <c r="AY6" s="249"/>
      <c r="AZ6" s="272"/>
      <c r="BA6" s="249"/>
      <c r="BC6" s="247"/>
      <c r="BD6" s="273"/>
      <c r="BE6" s="272"/>
      <c r="BF6" s="274"/>
      <c r="BG6" s="272"/>
      <c r="BH6" s="273"/>
      <c r="BI6" s="272"/>
      <c r="BJ6" s="1273"/>
      <c r="BO6" s="247"/>
    </row>
    <row r="7" spans="2:67" ht="16.5" customHeight="1">
      <c r="B7" s="1339" t="s">
        <v>2320</v>
      </c>
      <c r="E7" s="257"/>
      <c r="F7" s="256"/>
      <c r="J7" s="257">
        <f>(C2/C3)^0.5</f>
        <v>8.3489649310259484</v>
      </c>
      <c r="K7" s="303" t="s">
        <v>265</v>
      </c>
      <c r="L7" s="335"/>
      <c r="O7" s="270"/>
      <c r="P7" s="247"/>
      <c r="X7" s="266"/>
      <c r="Y7" s="271"/>
      <c r="Z7" s="247"/>
      <c r="AM7" s="272"/>
      <c r="AQ7" s="247"/>
      <c r="AR7" s="272"/>
      <c r="AS7" s="266"/>
      <c r="AT7" s="272"/>
      <c r="AU7" s="247"/>
      <c r="AV7" s="272"/>
      <c r="AW7" s="249"/>
      <c r="AX7" s="272"/>
      <c r="AY7" s="249"/>
      <c r="AZ7" s="272"/>
      <c r="BA7" s="249"/>
      <c r="BC7" s="247"/>
      <c r="BD7" s="273"/>
      <c r="BE7" s="272"/>
      <c r="BF7" s="274"/>
      <c r="BG7" s="272"/>
      <c r="BH7" s="273"/>
      <c r="BI7" s="272"/>
      <c r="BJ7" s="1273"/>
      <c r="BO7" s="247"/>
    </row>
    <row r="8" spans="2:67" ht="16.5" customHeight="1" thickBot="1">
      <c r="B8" s="295" t="s">
        <v>2321</v>
      </c>
      <c r="C8" s="246" t="s">
        <v>2623</v>
      </c>
      <c r="D8" s="246" t="s">
        <v>2624</v>
      </c>
      <c r="E8" s="257" t="s">
        <v>2643</v>
      </c>
      <c r="F8" s="256" t="s">
        <v>2644</v>
      </c>
      <c r="G8" s="247" t="s">
        <v>1782</v>
      </c>
      <c r="H8" s="1478">
        <v>1037.9000000000001</v>
      </c>
      <c r="J8" s="320">
        <f>C3*J7</f>
        <v>147.27574138329774</v>
      </c>
      <c r="K8" s="312" t="s">
        <v>1886</v>
      </c>
      <c r="L8" s="1477"/>
      <c r="O8" s="270"/>
      <c r="P8" s="247"/>
      <c r="X8" s="266"/>
      <c r="Y8" s="271"/>
      <c r="Z8" s="247"/>
      <c r="AM8" s="272"/>
      <c r="AQ8" s="247"/>
      <c r="AR8" s="272"/>
      <c r="AS8" s="266"/>
      <c r="AT8" s="272"/>
      <c r="AU8" s="247"/>
      <c r="AV8" s="272"/>
      <c r="AW8" s="249"/>
      <c r="AX8" s="272"/>
      <c r="AY8" s="249"/>
      <c r="AZ8" s="272"/>
      <c r="BA8" s="249"/>
      <c r="BC8" s="247"/>
      <c r="BD8" s="273"/>
      <c r="BE8" s="272"/>
      <c r="BF8" s="274"/>
      <c r="BG8" s="272"/>
      <c r="BH8" s="273"/>
      <c r="BI8" s="272"/>
      <c r="BJ8" s="1273"/>
      <c r="BO8" s="247"/>
    </row>
    <row r="9" spans="2:67" ht="16.5" customHeight="1">
      <c r="B9" s="1206">
        <v>7371000000</v>
      </c>
      <c r="C9" s="277">
        <f>B9/L48</f>
        <v>1.3383774639198194</v>
      </c>
      <c r="D9" s="277">
        <f>B9/L49</f>
        <v>0.16248338736319282</v>
      </c>
      <c r="E9" s="1350">
        <f>B9/(E6*L48)</f>
        <v>1.9682021528232636</v>
      </c>
      <c r="F9" s="260">
        <f>B9/(F6*L49)</f>
        <v>1.0832225824212853</v>
      </c>
      <c r="G9" s="1349" t="s">
        <v>2618</v>
      </c>
      <c r="H9" s="1340" t="s">
        <v>2612</v>
      </c>
      <c r="J9" s="246"/>
      <c r="L9" s="311"/>
      <c r="M9" s="294"/>
    </row>
    <row r="10" spans="2:67" ht="16.5" customHeight="1" thickBot="1">
      <c r="B10" s="295"/>
      <c r="D10" s="248"/>
      <c r="E10" s="257"/>
      <c r="F10" s="256"/>
      <c r="G10" s="1314" t="s">
        <v>2625</v>
      </c>
      <c r="H10" s="256"/>
      <c r="J10" s="369" t="s">
        <v>546</v>
      </c>
      <c r="K10" s="248"/>
      <c r="L10" s="248"/>
      <c r="M10" s="294"/>
    </row>
    <row r="11" spans="2:67" ht="16.5" customHeight="1">
      <c r="B11" s="295"/>
      <c r="C11" s="248">
        <f>C9*$C$2</f>
        <v>1645.6689296358097</v>
      </c>
      <c r="D11" s="248">
        <f>D9*$C$3</f>
        <v>2.8662069530867216</v>
      </c>
      <c r="E11" s="290">
        <f>$C$2*E9</f>
        <v>2420.1013671114847</v>
      </c>
      <c r="F11" s="287">
        <f>$C$3*F9</f>
        <v>19.108046353911472</v>
      </c>
      <c r="G11" s="246" t="s">
        <v>2209</v>
      </c>
      <c r="H11" s="348">
        <v>0.35</v>
      </c>
      <c r="J11" s="1008"/>
      <c r="K11" s="278" t="s">
        <v>518</v>
      </c>
      <c r="L11" s="278" t="s">
        <v>545</v>
      </c>
      <c r="M11" s="1480" t="s">
        <v>3151</v>
      </c>
    </row>
    <row r="12" spans="2:67" ht="16.5" customHeight="1" thickBot="1">
      <c r="B12" s="295"/>
      <c r="D12" s="248"/>
      <c r="E12" s="257"/>
      <c r="F12" s="256"/>
      <c r="G12" s="264" t="s">
        <v>2210</v>
      </c>
      <c r="H12" s="293">
        <f>H8/Metals!H11</f>
        <v>2965.428571428572</v>
      </c>
      <c r="J12" s="329" t="s">
        <v>140</v>
      </c>
      <c r="K12" s="252">
        <v>375</v>
      </c>
      <c r="L12" s="252">
        <v>1895</v>
      </c>
      <c r="M12" s="287">
        <f>AVERAGE(K12:L12)</f>
        <v>1135</v>
      </c>
    </row>
    <row r="13" spans="2:67" ht="16.5" customHeight="1" thickBot="1">
      <c r="B13" s="1085" t="s">
        <v>2617</v>
      </c>
      <c r="C13" s="253">
        <f>1/C9</f>
        <v>0.74717336996336992</v>
      </c>
      <c r="D13" s="277">
        <f>1/D9</f>
        <v>6.1544753357753352</v>
      </c>
      <c r="E13" s="1350">
        <f>1/E9</f>
        <v>0.50807789157509164</v>
      </c>
      <c r="F13" s="260">
        <f>1/F9</f>
        <v>0.92317130036630046</v>
      </c>
      <c r="H13" s="315"/>
      <c r="J13" s="1481" t="s">
        <v>139</v>
      </c>
      <c r="K13" s="879">
        <v>5.5</v>
      </c>
      <c r="L13" s="879">
        <v>48.7</v>
      </c>
      <c r="M13" s="293">
        <f>AVERAGE(K13:L13)</f>
        <v>27.1</v>
      </c>
    </row>
    <row r="14" spans="2:67" ht="16.5" customHeight="1" thickBot="1">
      <c r="B14" s="320">
        <f>SUM(C14:D14)</f>
        <v>1027.2893206300364</v>
      </c>
      <c r="C14" s="268">
        <f>C13*$C$2</f>
        <v>918.72437570695956</v>
      </c>
      <c r="D14" s="268">
        <f>D13*$C$3</f>
        <v>108.56494492307692</v>
      </c>
      <c r="E14" s="320">
        <f>E13*$C$2</f>
        <v>624.73257548073263</v>
      </c>
      <c r="F14" s="293">
        <f>F13*$C$3</f>
        <v>16.284741738461541</v>
      </c>
      <c r="G14" s="266">
        <f>SUM(E14:F14)</f>
        <v>641.01731721919418</v>
      </c>
      <c r="H14" s="315"/>
      <c r="J14" s="246"/>
      <c r="L14" s="311"/>
      <c r="M14" s="294"/>
    </row>
    <row r="15" spans="2:67" ht="16.5" customHeight="1" thickBot="1">
      <c r="H15" s="275"/>
      <c r="J15" s="246"/>
      <c r="L15" s="311"/>
      <c r="M15" s="294"/>
    </row>
    <row r="16" spans="2:67" ht="16.5" customHeight="1" thickBot="1">
      <c r="B16" s="1087" t="s">
        <v>2628</v>
      </c>
      <c r="C16" s="1342" t="s">
        <v>2730</v>
      </c>
      <c r="J16" s="246"/>
      <c r="L16" s="311"/>
      <c r="M16" s="294"/>
    </row>
    <row r="17" spans="1:68" ht="16.5" customHeight="1">
      <c r="B17" s="1339" t="s">
        <v>2614</v>
      </c>
      <c r="C17" s="313"/>
      <c r="E17" s="1335" t="s">
        <v>2593</v>
      </c>
      <c r="F17" s="1313" t="s">
        <v>2595</v>
      </c>
      <c r="G17" s="280"/>
      <c r="H17" s="278"/>
      <c r="I17" s="278"/>
      <c r="J17" s="254"/>
      <c r="K17" s="254"/>
      <c r="L17" s="339"/>
      <c r="M17" s="254"/>
      <c r="N17" s="254"/>
      <c r="O17" s="255"/>
    </row>
    <row r="18" spans="1:68" ht="16.5" customHeight="1">
      <c r="B18" s="1339" t="s">
        <v>2636</v>
      </c>
      <c r="C18" s="313"/>
      <c r="E18" s="257"/>
      <c r="F18" s="1314" t="s">
        <v>2592</v>
      </c>
      <c r="G18" s="283"/>
      <c r="H18" s="248"/>
      <c r="I18" s="248"/>
      <c r="J18" s="246"/>
      <c r="K18" s="261"/>
      <c r="L18" s="309"/>
      <c r="M18" s="246"/>
      <c r="N18" s="246"/>
      <c r="O18" s="256"/>
    </row>
    <row r="19" spans="1:68" ht="16.5" customHeight="1">
      <c r="B19" s="1085" t="s">
        <v>2637</v>
      </c>
      <c r="C19" s="1343">
        <v>234900</v>
      </c>
      <c r="D19" s="248"/>
      <c r="E19" s="1330" t="s">
        <v>2598</v>
      </c>
      <c r="F19" s="780"/>
      <c r="G19" s="246"/>
      <c r="H19" s="1315" t="s">
        <v>2598</v>
      </c>
      <c r="I19" s="780"/>
      <c r="J19" s="246"/>
      <c r="K19" s="1326" t="s">
        <v>2601</v>
      </c>
      <c r="L19" s="1319" t="s">
        <v>2616</v>
      </c>
      <c r="M19" s="246"/>
      <c r="N19" s="1326" t="s">
        <v>2601</v>
      </c>
      <c r="O19" s="1338"/>
      <c r="Z19" s="266"/>
      <c r="AA19" s="271"/>
      <c r="AN19" s="247"/>
      <c r="AR19" s="272"/>
      <c r="AS19" s="247"/>
      <c r="AT19" s="272"/>
      <c r="AU19" s="266"/>
      <c r="AV19" s="272"/>
      <c r="AW19" s="247"/>
      <c r="AX19" s="272"/>
      <c r="AY19" s="249"/>
      <c r="AZ19" s="272"/>
      <c r="BA19" s="249"/>
      <c r="BB19" s="272"/>
      <c r="BD19" s="249"/>
      <c r="BE19" s="247"/>
      <c r="BF19" s="273"/>
      <c r="BG19" s="272"/>
      <c r="BH19" s="274"/>
      <c r="BI19" s="272"/>
      <c r="BJ19" s="273"/>
      <c r="BK19" s="272"/>
      <c r="BP19" s="1273"/>
    </row>
    <row r="20" spans="1:68" ht="16.5" customHeight="1">
      <c r="B20" s="295" t="s">
        <v>2626</v>
      </c>
      <c r="C20" s="301">
        <v>282</v>
      </c>
      <c r="D20" s="248"/>
      <c r="E20" s="718">
        <v>1</v>
      </c>
      <c r="F20" s="1317" t="s">
        <v>2600</v>
      </c>
      <c r="G20" s="246"/>
      <c r="H20" s="1316">
        <v>1</v>
      </c>
      <c r="I20" s="1317" t="s">
        <v>2600</v>
      </c>
      <c r="J20" s="246"/>
      <c r="K20" s="1327">
        <f>90.5*1000000</f>
        <v>90500000</v>
      </c>
      <c r="L20" s="1322"/>
      <c r="M20" s="246"/>
      <c r="N20" s="1318">
        <f>K20</f>
        <v>90500000</v>
      </c>
      <c r="O20" s="314"/>
      <c r="Z20" s="266"/>
      <c r="AA20" s="271"/>
      <c r="AN20" s="247"/>
      <c r="AR20" s="272"/>
      <c r="AS20" s="247"/>
      <c r="AT20" s="272"/>
      <c r="AU20" s="266"/>
      <c r="AV20" s="272"/>
      <c r="AW20" s="247"/>
      <c r="AX20" s="272"/>
      <c r="AY20" s="249"/>
      <c r="AZ20" s="272"/>
      <c r="BA20" s="249"/>
      <c r="BB20" s="272"/>
      <c r="BD20" s="249"/>
      <c r="BE20" s="247"/>
      <c r="BF20" s="273"/>
      <c r="BG20" s="272"/>
      <c r="BH20" s="274"/>
      <c r="BI20" s="272"/>
      <c r="BJ20" s="273"/>
      <c r="BK20" s="272"/>
      <c r="BP20" s="1273"/>
    </row>
    <row r="21" spans="1:68" ht="16.5" customHeight="1" thickBot="1">
      <c r="B21" s="534" t="s">
        <v>2210</v>
      </c>
      <c r="C21" s="717">
        <f>C19/C20</f>
        <v>832.97872340425533</v>
      </c>
      <c r="D21" s="299"/>
      <c r="E21" s="618"/>
      <c r="F21" s="334"/>
      <c r="G21" s="246"/>
      <c r="H21" s="1318"/>
      <c r="I21" s="334"/>
      <c r="J21" s="246"/>
      <c r="K21" s="1320"/>
      <c r="L21" s="1322"/>
      <c r="M21" s="246"/>
      <c r="N21" s="1320"/>
      <c r="O21" s="314"/>
      <c r="Z21" s="266"/>
      <c r="AA21" s="271"/>
      <c r="AN21" s="247"/>
      <c r="AR21" s="272"/>
      <c r="AS21" s="247"/>
      <c r="AT21" s="272"/>
      <c r="AU21" s="266"/>
      <c r="AV21" s="272"/>
      <c r="AW21" s="247"/>
      <c r="AX21" s="272"/>
      <c r="AY21" s="249"/>
      <c r="AZ21" s="272"/>
      <c r="BA21" s="249"/>
      <c r="BB21" s="272"/>
      <c r="BD21" s="249"/>
      <c r="BE21" s="247"/>
      <c r="BF21" s="273"/>
      <c r="BG21" s="272"/>
      <c r="BH21" s="274"/>
      <c r="BI21" s="272"/>
      <c r="BJ21" s="273"/>
      <c r="BK21" s="272"/>
      <c r="BP21" s="1273"/>
    </row>
    <row r="22" spans="1:68" ht="16.5" customHeight="1">
      <c r="C22" s="248"/>
      <c r="E22" s="1311" t="s">
        <v>2599</v>
      </c>
      <c r="F22" s="518"/>
      <c r="G22" s="250"/>
      <c r="H22" s="1324" t="s">
        <v>2594</v>
      </c>
      <c r="I22" s="1183" t="s">
        <v>2760</v>
      </c>
      <c r="J22" s="250"/>
      <c r="K22" s="1320" t="s">
        <v>2602</v>
      </c>
      <c r="L22" s="1322"/>
      <c r="M22" s="246"/>
      <c r="N22" s="1320" t="s">
        <v>2602</v>
      </c>
      <c r="O22" s="314"/>
      <c r="Z22" s="266"/>
      <c r="AA22" s="271"/>
      <c r="AN22" s="247"/>
      <c r="AR22" s="272"/>
      <c r="AS22" s="247"/>
      <c r="AT22" s="272"/>
      <c r="AU22" s="266"/>
      <c r="AV22" s="272"/>
      <c r="AW22" s="247"/>
      <c r="AX22" s="272"/>
      <c r="AY22" s="249"/>
      <c r="AZ22" s="272"/>
      <c r="BA22" s="249"/>
      <c r="BB22" s="272"/>
      <c r="BD22" s="249"/>
      <c r="BE22" s="247"/>
      <c r="BF22" s="273"/>
      <c r="BG22" s="272"/>
      <c r="BH22" s="274"/>
      <c r="BI22" s="272"/>
      <c r="BJ22" s="273"/>
      <c r="BK22" s="272"/>
      <c r="BP22" s="1273"/>
    </row>
    <row r="23" spans="1:68" ht="16.5" customHeight="1" thickBot="1">
      <c r="C23" s="282"/>
      <c r="E23" s="718">
        <f>0.888671*G3*$C$2</f>
        <v>35.131386947343117</v>
      </c>
      <c r="F23" s="1317"/>
      <c r="G23" s="303"/>
      <c r="H23" s="1325">
        <v>1.36019</v>
      </c>
      <c r="I23" s="1317"/>
      <c r="J23" s="303"/>
      <c r="K23" s="1328">
        <f>K20*$C$2</f>
        <v>111278799999.99998</v>
      </c>
      <c r="L23" s="1322" t="s">
        <v>2281</v>
      </c>
      <c r="M23" s="246"/>
      <c r="N23" s="1328">
        <f>N20*$C$2</f>
        <v>111278799999.99998</v>
      </c>
      <c r="O23" s="314" t="s">
        <v>2281</v>
      </c>
      <c r="Z23" s="266"/>
      <c r="AA23" s="271"/>
      <c r="AN23" s="247"/>
      <c r="AR23" s="272"/>
      <c r="AS23" s="247"/>
      <c r="AT23" s="272"/>
      <c r="AU23" s="266"/>
      <c r="AV23" s="272"/>
      <c r="AW23" s="247"/>
      <c r="AX23" s="272"/>
      <c r="AY23" s="249"/>
      <c r="AZ23" s="272"/>
      <c r="BA23" s="249"/>
      <c r="BB23" s="272"/>
      <c r="BD23" s="249"/>
      <c r="BE23" s="247"/>
      <c r="BF23" s="273"/>
      <c r="BG23" s="272"/>
      <c r="BH23" s="274"/>
      <c r="BI23" s="272"/>
      <c r="BJ23" s="273"/>
      <c r="BK23" s="272"/>
      <c r="BP23" s="1273"/>
    </row>
    <row r="24" spans="1:68" ht="16.5" customHeight="1">
      <c r="B24" s="1336" t="s">
        <v>2420</v>
      </c>
      <c r="C24" s="298"/>
      <c r="D24" s="383"/>
      <c r="E24" s="718"/>
      <c r="F24" s="276"/>
      <c r="G24" s="248"/>
      <c r="H24" s="1316"/>
      <c r="I24" s="276"/>
      <c r="J24" s="248"/>
      <c r="K24" s="1320"/>
      <c r="L24" s="1322">
        <f>K29/K20</f>
        <v>79230.011888980443</v>
      </c>
      <c r="M24" s="246"/>
      <c r="N24" s="1320"/>
      <c r="O24" s="314">
        <f>N29/N20</f>
        <v>3067.5666187845304</v>
      </c>
      <c r="Z24" s="266"/>
      <c r="AA24" s="271"/>
      <c r="AN24" s="247"/>
      <c r="AR24" s="272"/>
      <c r="AS24" s="247"/>
      <c r="AT24" s="272"/>
      <c r="AU24" s="266"/>
      <c r="AV24" s="272"/>
      <c r="AW24" s="247"/>
      <c r="AX24" s="272"/>
      <c r="AY24" s="249"/>
      <c r="AZ24" s="272"/>
      <c r="BA24" s="249"/>
      <c r="BB24" s="272"/>
      <c r="BD24" s="249"/>
      <c r="BE24" s="247"/>
      <c r="BF24" s="273"/>
      <c r="BG24" s="272"/>
      <c r="BH24" s="274"/>
      <c r="BI24" s="272"/>
      <c r="BJ24" s="273"/>
      <c r="BK24" s="272"/>
      <c r="BP24" s="1273"/>
    </row>
    <row r="25" spans="1:68" ht="16.5" customHeight="1">
      <c r="B25" s="295" t="s">
        <v>2401</v>
      </c>
      <c r="C25" s="1366">
        <f>D41</f>
        <v>1500337000000</v>
      </c>
      <c r="D25" s="313"/>
      <c r="E25" s="257" t="s">
        <v>1415</v>
      </c>
      <c r="F25" s="1321">
        <f>E23/E20-1</f>
        <v>34.131386947343117</v>
      </c>
      <c r="G25" s="261"/>
      <c r="H25" s="1320" t="s">
        <v>1415</v>
      </c>
      <c r="I25" s="1321">
        <f>H23/H20-1</f>
        <v>0.36019000000000001</v>
      </c>
      <c r="J25" s="261"/>
      <c r="K25" s="1320" t="s">
        <v>2596</v>
      </c>
      <c r="L25" s="1322"/>
      <c r="M25" s="246"/>
      <c r="N25" s="1320" t="s">
        <v>2596</v>
      </c>
      <c r="O25" s="314"/>
      <c r="P25" s="370"/>
      <c r="Q25" s="250"/>
      <c r="Z25" s="266"/>
      <c r="AA25" s="271"/>
      <c r="AN25" s="247"/>
      <c r="AR25" s="272"/>
      <c r="AS25" s="247"/>
      <c r="AT25" s="272"/>
      <c r="AU25" s="266"/>
      <c r="AV25" s="272"/>
      <c r="AW25" s="247"/>
      <c r="AX25" s="272"/>
      <c r="AY25" s="249"/>
      <c r="AZ25" s="272"/>
      <c r="BA25" s="249"/>
      <c r="BB25" s="272"/>
      <c r="BD25" s="249"/>
      <c r="BE25" s="247"/>
      <c r="BF25" s="273"/>
      <c r="BG25" s="272"/>
      <c r="BH25" s="274"/>
      <c r="BI25" s="272"/>
      <c r="BJ25" s="273"/>
      <c r="BK25" s="272"/>
      <c r="BP25" s="1273"/>
    </row>
    <row r="26" spans="1:68" ht="16.5" customHeight="1">
      <c r="A26" s="277" t="s">
        <v>2677</v>
      </c>
      <c r="B26" s="295" t="s">
        <v>2674</v>
      </c>
      <c r="C26" s="1366">
        <f>G56</f>
        <v>3410700000000</v>
      </c>
      <c r="D26" s="313">
        <f>C26/C25</f>
        <v>2.2732892676778618</v>
      </c>
      <c r="E26" s="257"/>
      <c r="F26" s="334"/>
      <c r="G26" s="246"/>
      <c r="H26" s="1320"/>
      <c r="I26" s="334"/>
      <c r="J26" s="246"/>
      <c r="K26" s="1327">
        <f>204.1*1000000000</f>
        <v>204100000000</v>
      </c>
      <c r="L26" s="1329"/>
      <c r="M26" s="284"/>
      <c r="N26" s="1318">
        <f>K26</f>
        <v>204100000000</v>
      </c>
      <c r="O26" s="1312"/>
      <c r="P26" s="370"/>
      <c r="Q26" s="250"/>
      <c r="Y26" s="247"/>
      <c r="Z26" s="266"/>
      <c r="AA26" s="271"/>
      <c r="AN26" s="247"/>
      <c r="AR26" s="272"/>
      <c r="AS26" s="247"/>
      <c r="AT26" s="272"/>
      <c r="AU26" s="266"/>
      <c r="AV26" s="272"/>
      <c r="AW26" s="247"/>
      <c r="AX26" s="272"/>
      <c r="AY26" s="249"/>
      <c r="AZ26" s="272"/>
      <c r="BA26" s="249"/>
      <c r="BB26" s="272"/>
      <c r="BD26" s="249"/>
      <c r="BE26" s="247"/>
      <c r="BF26" s="273"/>
      <c r="BG26" s="272"/>
      <c r="BH26" s="274"/>
      <c r="BI26" s="272"/>
      <c r="BJ26" s="273"/>
      <c r="BK26" s="272"/>
      <c r="BP26" s="1273"/>
    </row>
    <row r="27" spans="1:68" ht="16.5" customHeight="1">
      <c r="A27" s="277" t="s">
        <v>2680</v>
      </c>
      <c r="B27" s="295" t="s">
        <v>2402</v>
      </c>
      <c r="C27" s="1366">
        <f>B33</f>
        <v>3675460000000</v>
      </c>
      <c r="D27" s="313">
        <f>C27/C25</f>
        <v>2.4497562880872765</v>
      </c>
      <c r="E27" s="302" t="s">
        <v>2281</v>
      </c>
      <c r="F27" s="1322" t="s">
        <v>2282</v>
      </c>
      <c r="G27" s="246" t="s">
        <v>1930</v>
      </c>
      <c r="H27" s="882" t="s">
        <v>2281</v>
      </c>
      <c r="I27" s="1322" t="s">
        <v>2282</v>
      </c>
      <c r="J27" s="246" t="s">
        <v>1930</v>
      </c>
      <c r="K27" s="1320"/>
      <c r="L27" s="1329"/>
      <c r="M27" s="284"/>
      <c r="N27" s="1320"/>
      <c r="O27" s="1312"/>
      <c r="P27" s="299"/>
      <c r="Q27" s="250"/>
      <c r="Y27" s="247"/>
      <c r="Z27" s="266"/>
      <c r="AA27" s="271"/>
      <c r="AN27" s="247"/>
      <c r="AR27" s="272"/>
      <c r="AS27" s="247"/>
      <c r="AT27" s="272"/>
      <c r="AU27" s="266"/>
      <c r="AV27" s="272"/>
      <c r="AW27" s="247"/>
      <c r="AX27" s="272"/>
      <c r="AY27" s="249"/>
      <c r="AZ27" s="272"/>
      <c r="BA27" s="249"/>
      <c r="BB27" s="272"/>
      <c r="BD27" s="249"/>
      <c r="BE27" s="247"/>
      <c r="BF27" s="273"/>
      <c r="BG27" s="272"/>
      <c r="BH27" s="274"/>
      <c r="BI27" s="272"/>
      <c r="BJ27" s="273"/>
      <c r="BK27" s="272"/>
      <c r="BP27" s="1273"/>
    </row>
    <row r="28" spans="1:68" ht="16.5" customHeight="1" thickBot="1">
      <c r="A28" s="277" t="s">
        <v>2679</v>
      </c>
      <c r="B28" s="1086" t="s">
        <v>2287</v>
      </c>
      <c r="C28" s="1367">
        <f>B56</f>
        <v>13279400000000</v>
      </c>
      <c r="D28" s="384">
        <f>C28/C25</f>
        <v>8.8509448210635338</v>
      </c>
      <c r="E28" s="1331">
        <f>$C$2*(1+$F$25)</f>
        <v>43197.553390453097</v>
      </c>
      <c r="F28" s="778">
        <f>$C$3*(1+$F$25)</f>
        <v>619.71766575113259</v>
      </c>
      <c r="G28" s="253">
        <f>E28/F28</f>
        <v>69.70521541950113</v>
      </c>
      <c r="H28" s="1323">
        <f>$C$2*(1+$I$25)</f>
        <v>1672.4896239999998</v>
      </c>
      <c r="I28" s="778">
        <f>$C$3*(1+$I$25)</f>
        <v>23.9937516</v>
      </c>
      <c r="J28" s="253">
        <f>H28/I28</f>
        <v>69.70521541950113</v>
      </c>
      <c r="K28" s="1320" t="s">
        <v>2597</v>
      </c>
      <c r="L28" s="1329" t="s">
        <v>2607</v>
      </c>
      <c r="M28" s="284"/>
      <c r="N28" s="1320" t="s">
        <v>2597</v>
      </c>
      <c r="O28" s="1312" t="s">
        <v>2608</v>
      </c>
      <c r="P28" s="299"/>
      <c r="Q28" s="250"/>
      <c r="Y28" s="247"/>
      <c r="Z28" s="266"/>
      <c r="AA28" s="271"/>
      <c r="AN28" s="247"/>
      <c r="AR28" s="272"/>
      <c r="AS28" s="247"/>
      <c r="AT28" s="272"/>
      <c r="AU28" s="266"/>
      <c r="AV28" s="272"/>
      <c r="AW28" s="247"/>
      <c r="AX28" s="272"/>
      <c r="AY28" s="249"/>
      <c r="AZ28" s="272"/>
      <c r="BA28" s="249"/>
      <c r="BB28" s="272"/>
      <c r="BD28" s="249"/>
      <c r="BE28" s="247"/>
      <c r="BF28" s="273"/>
      <c r="BG28" s="272"/>
      <c r="BH28" s="274"/>
      <c r="BI28" s="272"/>
      <c r="BJ28" s="273"/>
      <c r="BK28" s="272"/>
      <c r="BP28" s="1273"/>
    </row>
    <row r="29" spans="1:68" ht="16.5" customHeight="1" thickBot="1">
      <c r="C29" s="333"/>
      <c r="E29" s="292"/>
      <c r="F29" s="268"/>
      <c r="G29" s="325"/>
      <c r="H29" s="268"/>
      <c r="I29" s="264"/>
      <c r="J29" s="264"/>
      <c r="K29" s="1332">
        <f>K26*$E$23</f>
        <v>7170316075952.7305</v>
      </c>
      <c r="L29" s="1333"/>
      <c r="M29" s="341"/>
      <c r="N29" s="1332">
        <f>N26*H23</f>
        <v>277614779000</v>
      </c>
      <c r="O29" s="1100"/>
      <c r="P29" s="299"/>
      <c r="Q29" s="250"/>
      <c r="Y29" s="247"/>
      <c r="Z29" s="266"/>
      <c r="AA29" s="271"/>
      <c r="AN29" s="247"/>
      <c r="AR29" s="272"/>
      <c r="AS29" s="247"/>
      <c r="AT29" s="272"/>
      <c r="AU29" s="266"/>
      <c r="AV29" s="272"/>
      <c r="AW29" s="247"/>
      <c r="AX29" s="272"/>
      <c r="AY29" s="249"/>
      <c r="AZ29" s="272"/>
      <c r="BA29" s="249"/>
      <c r="BB29" s="272"/>
      <c r="BD29" s="249"/>
      <c r="BE29" s="247"/>
      <c r="BF29" s="273"/>
      <c r="BG29" s="272"/>
      <c r="BH29" s="274"/>
      <c r="BI29" s="272"/>
      <c r="BJ29" s="273"/>
      <c r="BK29" s="272"/>
      <c r="BP29" s="1273"/>
    </row>
    <row r="30" spans="1:68" ht="16.5" customHeight="1" thickBot="1">
      <c r="B30" s="1183" t="s">
        <v>2760</v>
      </c>
      <c r="C30" s="1257" t="s">
        <v>2694</v>
      </c>
      <c r="E30" s="246"/>
      <c r="F30" s="246"/>
      <c r="G30" s="283"/>
      <c r="H30" s="248"/>
      <c r="I30" s="248"/>
      <c r="J30" s="246"/>
      <c r="L30" s="311"/>
      <c r="M30" s="294"/>
      <c r="O30" s="250"/>
      <c r="P30" s="251"/>
      <c r="Q30" s="251"/>
      <c r="Y30" s="247"/>
      <c r="Z30" s="266"/>
      <c r="AA30" s="271"/>
      <c r="AN30" s="247"/>
      <c r="AR30" s="272"/>
      <c r="AS30" s="247"/>
      <c r="AT30" s="272"/>
      <c r="AU30" s="266"/>
      <c r="AV30" s="272"/>
      <c r="AW30" s="247"/>
      <c r="AX30" s="272"/>
      <c r="AY30" s="249"/>
      <c r="AZ30" s="272"/>
      <c r="BA30" s="249"/>
      <c r="BB30" s="272"/>
      <c r="BD30" s="249"/>
      <c r="BE30" s="247"/>
      <c r="BF30" s="273"/>
      <c r="BG30" s="272"/>
      <c r="BH30" s="274"/>
      <c r="BI30" s="272"/>
      <c r="BJ30" s="273"/>
      <c r="BK30" s="272"/>
      <c r="BP30" s="1273"/>
    </row>
    <row r="31" spans="1:68" ht="16.5" customHeight="1" thickBot="1">
      <c r="B31" s="1205" t="s">
        <v>2403</v>
      </c>
      <c r="C31" s="1201" t="s">
        <v>551</v>
      </c>
      <c r="D31" s="279" t="s">
        <v>2104</v>
      </c>
      <c r="E31" s="1082" t="s">
        <v>2106</v>
      </c>
      <c r="F31" s="343" t="s">
        <v>1943</v>
      </c>
      <c r="G31" s="283"/>
      <c r="H31" s="1183" t="s">
        <v>2760</v>
      </c>
      <c r="I31" s="246"/>
      <c r="J31" s="246"/>
      <c r="K31" s="246"/>
      <c r="L31" s="309"/>
      <c r="M31" s="246"/>
      <c r="O31" s="250"/>
      <c r="P31" s="251"/>
      <c r="Q31" s="251"/>
      <c r="Y31" s="247"/>
      <c r="Z31" s="266"/>
      <c r="AA31" s="271"/>
      <c r="AN31" s="247"/>
      <c r="AR31" s="272"/>
      <c r="AS31" s="247"/>
      <c r="AT31" s="272"/>
      <c r="AU31" s="266"/>
      <c r="AV31" s="272"/>
      <c r="AW31" s="247"/>
      <c r="AX31" s="272"/>
      <c r="AY31" s="249"/>
      <c r="AZ31" s="272"/>
      <c r="BA31" s="249"/>
      <c r="BB31" s="272"/>
      <c r="BD31" s="249"/>
      <c r="BE31" s="247"/>
      <c r="BF31" s="273"/>
      <c r="BG31" s="272"/>
      <c r="BH31" s="274"/>
      <c r="BI31" s="272"/>
      <c r="BJ31" s="273"/>
      <c r="BK31" s="272"/>
      <c r="BP31" s="1273"/>
    </row>
    <row r="32" spans="1:68" ht="16.5" customHeight="1">
      <c r="A32" s="277" t="s">
        <v>2289</v>
      </c>
      <c r="B32" s="316" t="s">
        <v>2400</v>
      </c>
      <c r="C32" s="1121">
        <f>42+(2/9)</f>
        <v>42.222222222222221</v>
      </c>
      <c r="D32" s="252">
        <v>228.23</v>
      </c>
      <c r="E32" s="1269">
        <f>1/0.7734</f>
        <v>1.2929919834497026</v>
      </c>
      <c r="F32" s="291">
        <v>31.35</v>
      </c>
      <c r="H32" s="1271" t="s">
        <v>2033</v>
      </c>
      <c r="I32" s="1272" t="s">
        <v>2034</v>
      </c>
      <c r="J32" s="339"/>
      <c r="K32" s="254"/>
      <c r="L32" s="1105" t="s">
        <v>2117</v>
      </c>
      <c r="M32" s="1084" t="s">
        <v>2140</v>
      </c>
      <c r="Q32" s="250"/>
      <c r="Y32" s="247"/>
      <c r="Z32" s="266"/>
      <c r="AA32" s="271"/>
      <c r="AN32" s="247"/>
      <c r="AR32" s="272"/>
      <c r="AS32" s="247"/>
      <c r="AT32" s="272"/>
      <c r="AU32" s="266"/>
      <c r="AV32" s="272"/>
      <c r="AW32" s="247"/>
      <c r="AX32" s="272"/>
      <c r="AY32" s="249"/>
      <c r="AZ32" s="272"/>
      <c r="BA32" s="249"/>
      <c r="BB32" s="272"/>
      <c r="BD32" s="249"/>
      <c r="BE32" s="247"/>
      <c r="BF32" s="273"/>
      <c r="BG32" s="272"/>
      <c r="BH32" s="274"/>
      <c r="BI32" s="272"/>
      <c r="BJ32" s="273"/>
      <c r="BK32" s="272"/>
      <c r="BP32" s="1273"/>
    </row>
    <row r="33" spans="1:71" ht="16.5" customHeight="1" thickBot="1">
      <c r="A33" s="333" t="s">
        <v>2319</v>
      </c>
      <c r="B33" s="1258">
        <f>3675.46*1000000000</f>
        <v>3675460000000</v>
      </c>
      <c r="C33" s="1259" t="s">
        <v>2101</v>
      </c>
      <c r="E33" s="1261" t="s">
        <v>2105</v>
      </c>
      <c r="F33" s="287"/>
      <c r="H33" s="267" t="s">
        <v>3131</v>
      </c>
      <c r="I33" s="252">
        <v>16.739999999999998</v>
      </c>
      <c r="J33" s="246" t="s">
        <v>3132</v>
      </c>
      <c r="K33" s="246" t="s">
        <v>3133</v>
      </c>
      <c r="L33" s="248">
        <f>I33</f>
        <v>16.739999999999998</v>
      </c>
      <c r="M33" s="287">
        <f>L33*(1+0.5/100)</f>
        <v>16.823699999999995</v>
      </c>
      <c r="Y33" s="247"/>
      <c r="Z33" s="266"/>
      <c r="AA33" s="271"/>
      <c r="AN33" s="247"/>
      <c r="AR33" s="272"/>
      <c r="AS33" s="247"/>
      <c r="AT33" s="272"/>
      <c r="AU33" s="266"/>
      <c r="AV33" s="272"/>
      <c r="AW33" s="247"/>
      <c r="AX33" s="272"/>
      <c r="AY33" s="249"/>
      <c r="AZ33" s="272"/>
      <c r="BA33" s="249"/>
      <c r="BB33" s="272"/>
      <c r="BD33" s="249"/>
      <c r="BE33" s="247"/>
      <c r="BF33" s="273"/>
      <c r="BG33" s="272"/>
      <c r="BH33" s="274"/>
      <c r="BI33" s="272"/>
      <c r="BJ33" s="273"/>
      <c r="BK33" s="272"/>
      <c r="BP33" s="1273"/>
    </row>
    <row r="34" spans="1:71" ht="16.5" customHeight="1" thickBot="1">
      <c r="B34" s="295"/>
      <c r="C34" s="1121">
        <v>35</v>
      </c>
      <c r="D34" s="252">
        <v>646.16999999999996</v>
      </c>
      <c r="E34" s="246"/>
      <c r="F34" s="256"/>
      <c r="H34" s="258" t="s">
        <v>3134</v>
      </c>
      <c r="I34" s="252">
        <v>17.28</v>
      </c>
      <c r="J34" s="248" t="s">
        <v>3135</v>
      </c>
      <c r="K34" s="246" t="s">
        <v>2030</v>
      </c>
      <c r="L34" s="248">
        <f>I34</f>
        <v>17.28</v>
      </c>
      <c r="M34" s="287">
        <f>L34*(1+0.3/100)</f>
        <v>17.33184</v>
      </c>
      <c r="N34" s="1093"/>
      <c r="O34" s="1183" t="s">
        <v>2760</v>
      </c>
      <c r="P34" s="255"/>
      <c r="Y34" s="247"/>
      <c r="Z34" s="266"/>
      <c r="AA34" s="271"/>
      <c r="AN34" s="247"/>
      <c r="AR34" s="272"/>
      <c r="AS34" s="247"/>
      <c r="AT34" s="272"/>
      <c r="AU34" s="266"/>
      <c r="AV34" s="272"/>
      <c r="AW34" s="247"/>
      <c r="AX34" s="272"/>
      <c r="AY34" s="249"/>
      <c r="AZ34" s="272"/>
      <c r="BA34" s="249"/>
      <c r="BB34" s="272"/>
      <c r="BD34" s="249"/>
      <c r="BE34" s="247"/>
      <c r="BF34" s="273"/>
      <c r="BG34" s="272"/>
      <c r="BH34" s="274"/>
      <c r="BI34" s="272"/>
      <c r="BJ34" s="273"/>
      <c r="BK34" s="272"/>
      <c r="BP34" s="1273"/>
    </row>
    <row r="35" spans="1:71" ht="16.5" customHeight="1" thickBot="1">
      <c r="A35" s="277" t="s">
        <v>1673</v>
      </c>
      <c r="B35" s="290">
        <f>(B33/D42)</f>
        <v>14055.354081137866</v>
      </c>
      <c r="C35" s="1260" t="s">
        <v>2102</v>
      </c>
      <c r="E35" s="1183" t="s">
        <v>2760</v>
      </c>
      <c r="F35" s="256"/>
      <c r="H35" s="258" t="s">
        <v>3136</v>
      </c>
      <c r="I35" s="252">
        <v>117.09</v>
      </c>
      <c r="J35" s="248" t="s">
        <v>3137</v>
      </c>
      <c r="K35" s="246" t="s">
        <v>3138</v>
      </c>
      <c r="L35" s="248">
        <f>I35*10</f>
        <v>1170.9000000000001</v>
      </c>
      <c r="M35" s="287">
        <f>L35*(1+0.4/100)</f>
        <v>1175.5836000000002</v>
      </c>
      <c r="N35" s="1093"/>
      <c r="O35" s="332" t="s">
        <v>2054</v>
      </c>
      <c r="P35" s="256"/>
      <c r="Y35" s="247"/>
      <c r="Z35" s="266"/>
      <c r="AA35" s="271"/>
      <c r="AN35" s="247"/>
      <c r="AR35" s="272"/>
      <c r="AS35" s="247"/>
      <c r="AT35" s="272"/>
      <c r="AU35" s="266"/>
      <c r="AV35" s="272"/>
      <c r="AW35" s="247"/>
      <c r="AX35" s="272"/>
      <c r="AY35" s="249"/>
      <c r="AZ35" s="272"/>
      <c r="BA35" s="249"/>
      <c r="BB35" s="272"/>
      <c r="BD35" s="249"/>
      <c r="BE35" s="247"/>
      <c r="BF35" s="273"/>
      <c r="BG35" s="272"/>
      <c r="BH35" s="274"/>
      <c r="BI35" s="272"/>
      <c r="BJ35" s="273"/>
      <c r="BK35" s="272"/>
      <c r="BP35" s="1273"/>
    </row>
    <row r="36" spans="1:71" ht="16.5" customHeight="1" thickBot="1">
      <c r="B36" s="1086"/>
      <c r="C36" s="1121">
        <v>20.67</v>
      </c>
      <c r="D36" s="252">
        <v>501.11</v>
      </c>
      <c r="E36" s="246"/>
      <c r="F36" s="256"/>
      <c r="H36" s="267" t="s">
        <v>3139</v>
      </c>
      <c r="I36" s="252">
        <v>11.84</v>
      </c>
      <c r="J36" s="246" t="s">
        <v>3140</v>
      </c>
      <c r="K36" s="246" t="s">
        <v>3141</v>
      </c>
      <c r="L36" s="248">
        <f>I36*100</f>
        <v>1184</v>
      </c>
      <c r="M36" s="287">
        <f>L36*(1+0.25/100)</f>
        <v>1186.96</v>
      </c>
      <c r="N36" s="1093"/>
      <c r="O36" s="296" t="s">
        <v>2050</v>
      </c>
      <c r="P36" s="1080">
        <f>I39</f>
        <v>20056.95</v>
      </c>
      <c r="Q36" s="247">
        <f>P36/C2</f>
        <v>16.311768054651921</v>
      </c>
      <c r="U36" s="246"/>
      <c r="Y36" s="247"/>
      <c r="Z36" s="266"/>
      <c r="AA36" s="271"/>
      <c r="AN36" s="247"/>
      <c r="AR36" s="272"/>
      <c r="AS36" s="247"/>
      <c r="AT36" s="272"/>
      <c r="AU36" s="266"/>
      <c r="AV36" s="272"/>
      <c r="AW36" s="247"/>
      <c r="AX36" s="272"/>
      <c r="AY36" s="249"/>
      <c r="AZ36" s="272"/>
      <c r="BA36" s="249"/>
      <c r="BB36" s="272"/>
      <c r="BD36" s="249"/>
      <c r="BE36" s="247"/>
      <c r="BF36" s="273"/>
      <c r="BG36" s="272"/>
      <c r="BH36" s="274"/>
      <c r="BI36" s="272"/>
      <c r="BJ36" s="273"/>
      <c r="BK36" s="272"/>
      <c r="BP36" s="1273"/>
    </row>
    <row r="37" spans="1:71" ht="16.5" customHeight="1" thickBot="1">
      <c r="C37" s="1260" t="s">
        <v>2103</v>
      </c>
      <c r="E37" s="246"/>
      <c r="F37" s="256" t="s">
        <v>2048</v>
      </c>
      <c r="H37" s="267" t="s">
        <v>3142</v>
      </c>
      <c r="I37" s="252">
        <v>119.4</v>
      </c>
      <c r="J37" s="246" t="s">
        <v>3143</v>
      </c>
      <c r="K37" s="246" t="s">
        <v>2031</v>
      </c>
      <c r="L37" s="248">
        <f>I37*10</f>
        <v>1194</v>
      </c>
      <c r="M37" s="287">
        <f>L37*(1+0.25/100)</f>
        <v>1196.9849999999999</v>
      </c>
      <c r="N37" s="1093"/>
      <c r="O37" s="257" t="s">
        <v>2051</v>
      </c>
      <c r="P37" s="301">
        <v>5.9</v>
      </c>
      <c r="U37" s="246"/>
      <c r="Y37" s="247"/>
      <c r="Z37" s="247"/>
      <c r="AC37" s="266"/>
      <c r="AD37" s="271"/>
      <c r="AN37" s="247"/>
      <c r="AO37" s="247"/>
      <c r="AP37" s="247"/>
      <c r="AQ37" s="247"/>
      <c r="AR37" s="272"/>
      <c r="AT37" s="272"/>
      <c r="AX37" s="266"/>
      <c r="AZ37" s="247"/>
      <c r="BC37" s="272"/>
      <c r="BD37" s="249"/>
      <c r="BE37" s="272"/>
      <c r="BF37" s="249"/>
      <c r="BG37" s="249"/>
      <c r="BH37" s="247"/>
      <c r="BK37" s="274"/>
      <c r="BL37" s="272"/>
      <c r="BM37" s="273"/>
      <c r="BN37" s="272"/>
      <c r="BP37" s="1273"/>
      <c r="BQ37" s="1273"/>
      <c r="BR37" s="1273"/>
      <c r="BS37" s="1273"/>
    </row>
    <row r="38" spans="1:71" ht="16.5" customHeight="1" thickBot="1">
      <c r="B38" s="1183" t="s">
        <v>2760</v>
      </c>
      <c r="C38" s="1204" t="s">
        <v>2520</v>
      </c>
      <c r="D38" s="284"/>
      <c r="E38" s="282" t="s">
        <v>2038</v>
      </c>
      <c r="F38" s="1234" t="s">
        <v>2358</v>
      </c>
      <c r="G38" s="288"/>
      <c r="H38" s="267" t="s">
        <v>3144</v>
      </c>
      <c r="I38" s="252">
        <v>12.15</v>
      </c>
      <c r="J38" s="246" t="s">
        <v>3145</v>
      </c>
      <c r="K38" s="246" t="s">
        <v>2032</v>
      </c>
      <c r="L38" s="248">
        <f>I38*100</f>
        <v>1215</v>
      </c>
      <c r="M38" s="287">
        <f>L38*(1+0.4/100)</f>
        <v>1219.8599999999999</v>
      </c>
      <c r="N38" s="1093"/>
      <c r="O38" s="292" t="s">
        <v>1931</v>
      </c>
      <c r="P38" s="293">
        <f>P36/P37</f>
        <v>3399.4830508474574</v>
      </c>
      <c r="U38" s="246"/>
      <c r="Y38" s="247"/>
      <c r="Z38" s="247"/>
      <c r="AC38" s="266"/>
      <c r="AD38" s="271"/>
      <c r="AN38" s="247"/>
      <c r="AO38" s="247"/>
      <c r="AP38" s="247"/>
      <c r="AQ38" s="247"/>
      <c r="AR38" s="272"/>
      <c r="AT38" s="272"/>
      <c r="AX38" s="266"/>
      <c r="AZ38" s="247"/>
      <c r="BC38" s="272"/>
      <c r="BD38" s="249"/>
      <c r="BE38" s="272"/>
      <c r="BF38" s="249"/>
      <c r="BG38" s="249"/>
      <c r="BH38" s="247"/>
      <c r="BK38" s="274"/>
      <c r="BL38" s="272"/>
      <c r="BM38" s="273"/>
      <c r="BN38" s="272"/>
      <c r="BP38" s="1273"/>
      <c r="BQ38" s="1273"/>
      <c r="BR38" s="1273"/>
      <c r="BS38" s="1273"/>
    </row>
    <row r="39" spans="1:71" ht="16.5" customHeight="1" thickBot="1">
      <c r="B39" s="1101" t="s">
        <v>2207</v>
      </c>
      <c r="C39" s="336">
        <v>2103.7399999999998</v>
      </c>
      <c r="D39" s="1083" t="s">
        <v>2666</v>
      </c>
      <c r="E39" s="879">
        <v>109.47</v>
      </c>
      <c r="F39" s="1235" t="s">
        <v>2359</v>
      </c>
      <c r="G39" s="1140" t="s">
        <v>2165</v>
      </c>
      <c r="H39" s="267" t="s">
        <v>3146</v>
      </c>
      <c r="I39" s="252">
        <v>20056.95</v>
      </c>
      <c r="J39" s="246" t="s">
        <v>3147</v>
      </c>
      <c r="K39" s="246" t="s">
        <v>2157</v>
      </c>
      <c r="L39" s="248"/>
      <c r="M39" s="287"/>
      <c r="N39" s="1093"/>
      <c r="O39" s="296"/>
      <c r="P39" s="1080"/>
      <c r="U39" s="246"/>
      <c r="Y39" s="247"/>
      <c r="Z39" s="247"/>
      <c r="AC39" s="266"/>
      <c r="AD39" s="271"/>
      <c r="AN39" s="247"/>
      <c r="AO39" s="247"/>
      <c r="AP39" s="247"/>
      <c r="AQ39" s="247"/>
      <c r="AR39" s="272"/>
      <c r="AT39" s="272"/>
      <c r="AX39" s="266"/>
      <c r="AZ39" s="247"/>
      <c r="BC39" s="272"/>
      <c r="BD39" s="249"/>
      <c r="BE39" s="272"/>
      <c r="BF39" s="249"/>
      <c r="BG39" s="249"/>
      <c r="BH39" s="247"/>
      <c r="BK39" s="274"/>
      <c r="BL39" s="272"/>
      <c r="BM39" s="273"/>
      <c r="BN39" s="272"/>
      <c r="BP39" s="1273"/>
      <c r="BQ39" s="1273"/>
      <c r="BR39" s="1273"/>
      <c r="BS39" s="1273"/>
    </row>
    <row r="40" spans="1:71" ht="16.5" customHeight="1" thickBot="1">
      <c r="A40" s="333" t="s">
        <v>2308</v>
      </c>
      <c r="B40" s="1151">
        <f>19972*1000000000</f>
        <v>19972000000000</v>
      </c>
      <c r="C40" s="1250" t="s">
        <v>2390</v>
      </c>
      <c r="D40" s="246"/>
      <c r="E40" s="246"/>
      <c r="F40" s="256"/>
      <c r="G40" s="1140" t="s">
        <v>2187</v>
      </c>
      <c r="H40" s="267" t="s">
        <v>3148</v>
      </c>
      <c r="I40" s="252">
        <v>42292.85</v>
      </c>
      <c r="J40" s="246" t="s">
        <v>3149</v>
      </c>
      <c r="K40" s="246" t="s">
        <v>2157</v>
      </c>
      <c r="L40" s="246"/>
      <c r="M40" s="256"/>
      <c r="O40" s="296" t="s">
        <v>2050</v>
      </c>
      <c r="P40" s="1080">
        <f>P36</f>
        <v>20056.95</v>
      </c>
      <c r="U40" s="246"/>
      <c r="Y40" s="247"/>
      <c r="Z40" s="247"/>
      <c r="AC40" s="266"/>
      <c r="AD40" s="271"/>
      <c r="AN40" s="247"/>
      <c r="AO40" s="247"/>
      <c r="AP40" s="247"/>
      <c r="AQ40" s="247"/>
      <c r="AR40" s="272"/>
      <c r="AT40" s="272"/>
      <c r="AX40" s="266"/>
      <c r="AZ40" s="247"/>
      <c r="BC40" s="272"/>
      <c r="BD40" s="249"/>
      <c r="BE40" s="272"/>
      <c r="BF40" s="249"/>
      <c r="BG40" s="249"/>
      <c r="BH40" s="247"/>
      <c r="BK40" s="274"/>
      <c r="BL40" s="272"/>
      <c r="BM40" s="273"/>
      <c r="BN40" s="272"/>
      <c r="BP40" s="1273"/>
      <c r="BQ40" s="1273"/>
      <c r="BR40" s="1273"/>
      <c r="BS40" s="1273"/>
    </row>
    <row r="41" spans="1:71" ht="16.5" customHeight="1">
      <c r="B41" s="1152"/>
      <c r="C41" s="1150" t="s">
        <v>1443</v>
      </c>
      <c r="D41" s="1006">
        <f>1500.337*1000000000</f>
        <v>1500337000000</v>
      </c>
      <c r="E41" s="1183" t="s">
        <v>2760</v>
      </c>
      <c r="F41" s="287" t="s">
        <v>2016</v>
      </c>
      <c r="G41" s="1140" t="s">
        <v>1415</v>
      </c>
      <c r="H41" s="1074">
        <f>I40/I39-1</f>
        <v>1.1086381528597316</v>
      </c>
      <c r="I41" s="246"/>
      <c r="J41" s="246"/>
      <c r="K41" s="246"/>
      <c r="L41" s="309"/>
      <c r="M41" s="256"/>
      <c r="O41" s="257" t="s">
        <v>2053</v>
      </c>
      <c r="P41" s="301">
        <v>400</v>
      </c>
      <c r="U41" s="246"/>
      <c r="Y41" s="247"/>
      <c r="Z41" s="247"/>
      <c r="AC41" s="266"/>
      <c r="AD41" s="271"/>
      <c r="AN41" s="247"/>
      <c r="AO41" s="247"/>
      <c r="AP41" s="247"/>
      <c r="AQ41" s="247"/>
      <c r="AR41" s="272"/>
      <c r="AT41" s="272"/>
      <c r="AX41" s="266"/>
      <c r="AZ41" s="247"/>
      <c r="BC41" s="272"/>
      <c r="BD41" s="249"/>
      <c r="BE41" s="272"/>
      <c r="BF41" s="249"/>
      <c r="BG41" s="249"/>
      <c r="BH41" s="247"/>
      <c r="BK41" s="274"/>
      <c r="BL41" s="272"/>
      <c r="BM41" s="273"/>
      <c r="BN41" s="272"/>
      <c r="BP41" s="1273"/>
      <c r="BQ41" s="1273"/>
      <c r="BR41" s="1273"/>
      <c r="BS41" s="1273"/>
    </row>
    <row r="42" spans="1:71" ht="16.5" customHeight="1" thickBot="1">
      <c r="B42" s="1152" t="s">
        <v>2208</v>
      </c>
      <c r="C42" s="345" t="s">
        <v>550</v>
      </c>
      <c r="D42" s="318">
        <v>261498926.22999999</v>
      </c>
      <c r="E42" s="846" t="s">
        <v>2045</v>
      </c>
      <c r="F42" s="287" t="s">
        <v>2047</v>
      </c>
      <c r="G42" s="1388">
        <f>I40/I39</f>
        <v>2.1086381528597316</v>
      </c>
      <c r="H42" s="257"/>
      <c r="I42" s="248" t="s">
        <v>472</v>
      </c>
      <c r="J42" s="246" t="s">
        <v>474</v>
      </c>
      <c r="K42" s="246"/>
      <c r="L42" s="248"/>
      <c r="M42" s="256"/>
      <c r="O42" s="292" t="s">
        <v>1932</v>
      </c>
      <c r="P42" s="293">
        <f>P40/P41</f>
        <v>50.142375000000001</v>
      </c>
      <c r="U42" s="246"/>
      <c r="V42" s="250"/>
      <c r="Y42" s="247"/>
      <c r="Z42" s="247"/>
      <c r="AC42" s="266"/>
      <c r="AD42" s="271"/>
      <c r="AN42" s="247"/>
      <c r="AO42" s="247"/>
      <c r="AP42" s="247"/>
      <c r="AQ42" s="247"/>
      <c r="AR42" s="272"/>
      <c r="AT42" s="272"/>
      <c r="AX42" s="266"/>
      <c r="AZ42" s="247"/>
      <c r="BC42" s="272"/>
      <c r="BD42" s="249"/>
      <c r="BE42" s="272"/>
      <c r="BF42" s="249"/>
      <c r="BG42" s="249"/>
      <c r="BH42" s="247"/>
      <c r="BK42" s="274"/>
      <c r="BL42" s="272"/>
      <c r="BM42" s="273"/>
      <c r="BN42" s="272"/>
      <c r="BP42" s="1273"/>
      <c r="BQ42" s="1273"/>
      <c r="BR42" s="1273"/>
      <c r="BS42" s="1273"/>
    </row>
    <row r="43" spans="1:71" ht="16.5" customHeight="1">
      <c r="B43" s="1153">
        <f>D42*C2</f>
        <v>321539079692.40796</v>
      </c>
      <c r="C43" s="342" t="s">
        <v>549</v>
      </c>
      <c r="D43" s="248">
        <f>D41/D42</f>
        <v>5737.4499453217122</v>
      </c>
      <c r="E43" s="1233" t="s">
        <v>2357</v>
      </c>
      <c r="F43" s="256"/>
      <c r="H43" s="257" t="s">
        <v>1674</v>
      </c>
      <c r="I43" s="248">
        <f>AVERAGE(M33:M34)</f>
        <v>17.077769999999997</v>
      </c>
      <c r="J43" s="248">
        <f>MEDIAN(M33:M34)</f>
        <v>17.077769999999997</v>
      </c>
      <c r="K43" s="246"/>
      <c r="L43" s="246"/>
      <c r="M43" s="256"/>
      <c r="U43" s="246"/>
      <c r="Y43" s="247"/>
      <c r="Z43" s="247"/>
      <c r="AC43" s="266"/>
      <c r="AD43" s="271"/>
      <c r="AN43" s="247"/>
      <c r="AO43" s="247"/>
      <c r="AP43" s="247"/>
      <c r="AQ43" s="247"/>
      <c r="AR43" s="272"/>
      <c r="AT43" s="272"/>
      <c r="AX43" s="266"/>
      <c r="AZ43" s="247"/>
      <c r="BC43" s="272"/>
      <c r="BD43" s="249"/>
      <c r="BE43" s="272"/>
      <c r="BF43" s="249"/>
      <c r="BG43" s="249"/>
      <c r="BH43" s="247"/>
      <c r="BK43" s="274"/>
      <c r="BL43" s="272"/>
      <c r="BM43" s="273"/>
      <c r="BN43" s="272"/>
      <c r="BP43" s="1273"/>
      <c r="BQ43" s="1273"/>
      <c r="BR43" s="1273"/>
      <c r="BS43" s="1273"/>
    </row>
    <row r="44" spans="1:71" ht="16.5" customHeight="1" thickBot="1">
      <c r="B44" s="1152"/>
      <c r="E44" s="248"/>
      <c r="F44" s="256"/>
      <c r="H44" s="292" t="s">
        <v>1673</v>
      </c>
      <c r="I44" s="268">
        <f>AVERAGE(M35:M38)</f>
        <v>1194.8471499999998</v>
      </c>
      <c r="J44" s="268">
        <f>MEDIAN(M35:M38)</f>
        <v>1191.9724999999999</v>
      </c>
      <c r="K44" s="264"/>
      <c r="L44" s="264"/>
      <c r="M44" s="265"/>
      <c r="U44" s="246"/>
      <c r="X44" s="250"/>
      <c r="Y44" s="250"/>
      <c r="Z44" s="247"/>
      <c r="AC44" s="266"/>
      <c r="AD44" s="271"/>
      <c r="AN44" s="247"/>
      <c r="AO44" s="247"/>
      <c r="AP44" s="247"/>
      <c r="AQ44" s="247"/>
      <c r="AR44" s="272"/>
      <c r="AT44" s="272"/>
      <c r="AX44" s="266"/>
      <c r="AZ44" s="247"/>
      <c r="BC44" s="272"/>
      <c r="BD44" s="249"/>
      <c r="BE44" s="272"/>
      <c r="BF44" s="249"/>
      <c r="BG44" s="249"/>
      <c r="BH44" s="247"/>
      <c r="BK44" s="274"/>
      <c r="BL44" s="272"/>
      <c r="BM44" s="273"/>
      <c r="BN44" s="272"/>
      <c r="BP44" s="1273"/>
      <c r="BQ44" s="1273"/>
      <c r="BR44" s="1273"/>
      <c r="BS44" s="1273"/>
    </row>
    <row r="45" spans="1:71" ht="16.5" customHeight="1" thickBot="1">
      <c r="B45" s="295">
        <f>B40/B43</f>
        <v>62.113756185113473</v>
      </c>
      <c r="C45" s="501" t="s">
        <v>1884</v>
      </c>
      <c r="D45" s="254"/>
      <c r="E45" s="254"/>
      <c r="F45" s="255"/>
      <c r="U45" s="246"/>
      <c r="W45" s="250"/>
      <c r="X45" s="250"/>
      <c r="Y45" s="250"/>
      <c r="Z45" s="247"/>
      <c r="AC45" s="266"/>
      <c r="AD45" s="271"/>
      <c r="AN45" s="247"/>
      <c r="AO45" s="247"/>
      <c r="AP45" s="247"/>
      <c r="AQ45" s="247"/>
      <c r="AR45" s="272"/>
      <c r="AT45" s="272"/>
      <c r="AX45" s="266"/>
      <c r="AZ45" s="247"/>
      <c r="BC45" s="272"/>
      <c r="BD45" s="249"/>
      <c r="BE45" s="272"/>
      <c r="BF45" s="249"/>
      <c r="BG45" s="249"/>
      <c r="BH45" s="247"/>
      <c r="BK45" s="274"/>
      <c r="BL45" s="272"/>
      <c r="BM45" s="273"/>
      <c r="BN45" s="272"/>
      <c r="BP45" s="1273"/>
      <c r="BQ45" s="1273"/>
      <c r="BR45" s="1273"/>
      <c r="BS45" s="1273"/>
    </row>
    <row r="46" spans="1:71" ht="16.5" customHeight="1" thickBot="1">
      <c r="B46" s="295"/>
      <c r="C46" s="617" t="s">
        <v>1790</v>
      </c>
      <c r="D46" s="1006">
        <f>73.892*10^12</f>
        <v>73892000000000</v>
      </c>
      <c r="E46" s="1183" t="s">
        <v>2735</v>
      </c>
      <c r="F46" s="1238" t="s">
        <v>2371</v>
      </c>
      <c r="H46" s="250"/>
      <c r="I46" s="310"/>
      <c r="J46" s="310"/>
      <c r="K46" s="727" t="s">
        <v>2045</v>
      </c>
      <c r="L46" s="247"/>
      <c r="N46" s="296" t="s">
        <v>2248</v>
      </c>
      <c r="O46" s="1337" t="s">
        <v>2322</v>
      </c>
      <c r="P46" s="255"/>
      <c r="R46" s="1357" t="s">
        <v>2653</v>
      </c>
      <c r="S46" s="1080"/>
      <c r="U46" s="246"/>
      <c r="W46" s="250"/>
      <c r="X46" s="250"/>
      <c r="Y46" s="250"/>
      <c r="Z46" s="247"/>
      <c r="AC46" s="266"/>
      <c r="AD46" s="271"/>
      <c r="AN46" s="247"/>
      <c r="AO46" s="247"/>
      <c r="AP46" s="247"/>
      <c r="AQ46" s="247"/>
      <c r="AR46" s="272"/>
      <c r="AT46" s="272"/>
      <c r="AX46" s="266"/>
      <c r="AZ46" s="247"/>
      <c r="BC46" s="272"/>
      <c r="BD46" s="249"/>
      <c r="BE46" s="272"/>
      <c r="BF46" s="249"/>
      <c r="BG46" s="249"/>
      <c r="BH46" s="247"/>
      <c r="BK46" s="274"/>
      <c r="BL46" s="272"/>
      <c r="BM46" s="273"/>
      <c r="BN46" s="272"/>
      <c r="BP46" s="1273"/>
      <c r="BQ46" s="1273"/>
      <c r="BR46" s="1273"/>
      <c r="BS46" s="1273"/>
    </row>
    <row r="47" spans="1:71" ht="16.5" customHeight="1" thickBot="1">
      <c r="B47" s="295" t="s">
        <v>2634</v>
      </c>
      <c r="C47" s="290" t="s">
        <v>1791</v>
      </c>
      <c r="D47" s="1007">
        <f>171300*32150.7</f>
        <v>5507414910</v>
      </c>
      <c r="E47" s="846" t="s">
        <v>2045</v>
      </c>
      <c r="F47" s="286" t="s">
        <v>1792</v>
      </c>
      <c r="H47" s="1069" t="s">
        <v>2761</v>
      </c>
      <c r="I47" s="255"/>
      <c r="J47" s="246"/>
      <c r="K47" s="328" t="s">
        <v>2046</v>
      </c>
      <c r="L47" s="248"/>
      <c r="N47" s="1183" t="s">
        <v>2760</v>
      </c>
      <c r="O47" s="246"/>
      <c r="P47" s="256"/>
      <c r="R47" s="1355" t="s">
        <v>2652</v>
      </c>
      <c r="S47" s="319"/>
      <c r="U47" s="246"/>
      <c r="W47" s="250"/>
      <c r="X47" s="251"/>
      <c r="Y47" s="251"/>
      <c r="Z47" s="247"/>
      <c r="AC47" s="266"/>
      <c r="AD47" s="271"/>
      <c r="AN47" s="247"/>
      <c r="AO47" s="247"/>
      <c r="AP47" s="247"/>
      <c r="AQ47" s="247"/>
      <c r="AR47" s="272"/>
      <c r="AT47" s="272"/>
      <c r="AX47" s="266"/>
      <c r="AZ47" s="247"/>
      <c r="BC47" s="272"/>
      <c r="BD47" s="249"/>
      <c r="BE47" s="272"/>
      <c r="BF47" s="249"/>
      <c r="BG47" s="249"/>
      <c r="BH47" s="247"/>
      <c r="BK47" s="274"/>
      <c r="BL47" s="272"/>
      <c r="BM47" s="273"/>
      <c r="BN47" s="272"/>
      <c r="BP47" s="1273"/>
      <c r="BQ47" s="1273"/>
      <c r="BR47" s="1273"/>
      <c r="BS47" s="1273"/>
    </row>
    <row r="48" spans="1:71" ht="16.5" customHeight="1">
      <c r="B48" s="300">
        <v>5.5</v>
      </c>
      <c r="C48" s="257" t="s">
        <v>549</v>
      </c>
      <c r="D48" s="248">
        <f>D46/D47</f>
        <v>13416.820996332015</v>
      </c>
      <c r="E48" s="246"/>
      <c r="F48" s="256"/>
      <c r="H48" s="718">
        <v>1.25</v>
      </c>
      <c r="I48" s="256" t="s">
        <v>2026</v>
      </c>
      <c r="J48" s="246"/>
      <c r="K48" s="296" t="s">
        <v>1933</v>
      </c>
      <c r="L48" s="1197">
        <f>171300*32150.7</f>
        <v>5507414910</v>
      </c>
      <c r="N48" s="1075" t="s">
        <v>2085</v>
      </c>
      <c r="O48" s="342"/>
      <c r="P48" s="256"/>
      <c r="R48" s="1356" t="s">
        <v>2648</v>
      </c>
      <c r="S48" s="256" t="s">
        <v>2659</v>
      </c>
      <c r="U48" s="246"/>
      <c r="W48" s="250"/>
      <c r="X48" s="251"/>
      <c r="Y48" s="251"/>
      <c r="Z48" s="247"/>
      <c r="AC48" s="266"/>
      <c r="AD48" s="271"/>
      <c r="AN48" s="247"/>
      <c r="AO48" s="247"/>
      <c r="AP48" s="247"/>
      <c r="AQ48" s="247"/>
      <c r="AR48" s="272"/>
      <c r="AT48" s="272"/>
      <c r="AX48" s="266"/>
      <c r="AZ48" s="247"/>
      <c r="BC48" s="272"/>
      <c r="BD48" s="249"/>
      <c r="BE48" s="272"/>
      <c r="BF48" s="249"/>
      <c r="BG48" s="249"/>
      <c r="BH48" s="247"/>
      <c r="BK48" s="274"/>
      <c r="BL48" s="272"/>
      <c r="BM48" s="273"/>
      <c r="BN48" s="272"/>
      <c r="BP48" s="1273"/>
      <c r="BQ48" s="1273"/>
      <c r="BR48" s="1273"/>
      <c r="BS48" s="1273"/>
    </row>
    <row r="49" spans="1:71" ht="16.5" customHeight="1">
      <c r="B49" s="295"/>
      <c r="C49" s="1266"/>
      <c r="D49" s="248"/>
      <c r="E49" s="317"/>
      <c r="F49" s="286"/>
      <c r="H49" s="618"/>
      <c r="I49" s="256"/>
      <c r="J49" s="246"/>
      <c r="K49" s="257" t="s">
        <v>1934</v>
      </c>
      <c r="L49" s="1198">
        <f>1.411*1000000*32150.7</f>
        <v>45364637700</v>
      </c>
      <c r="N49" s="322" t="s">
        <v>2086</v>
      </c>
      <c r="O49" s="252">
        <v>53.16</v>
      </c>
      <c r="P49" s="1341" t="s">
        <v>2155</v>
      </c>
      <c r="R49" s="718">
        <f>S49</f>
        <v>14.98</v>
      </c>
      <c r="S49" s="291">
        <v>14.98</v>
      </c>
      <c r="U49" s="246"/>
      <c r="W49" s="251"/>
      <c r="X49" s="251"/>
      <c r="Y49" s="251"/>
      <c r="Z49" s="247"/>
      <c r="AC49" s="266"/>
      <c r="AD49" s="271"/>
      <c r="AN49" s="247"/>
      <c r="AO49" s="247"/>
      <c r="AP49" s="247"/>
      <c r="AQ49" s="247"/>
      <c r="AR49" s="272"/>
      <c r="AT49" s="272"/>
      <c r="AX49" s="266"/>
      <c r="AZ49" s="247"/>
      <c r="BC49" s="272"/>
      <c r="BD49" s="249"/>
      <c r="BE49" s="272"/>
      <c r="BF49" s="249"/>
      <c r="BG49" s="249"/>
      <c r="BH49" s="247"/>
      <c r="BK49" s="274"/>
      <c r="BL49" s="272"/>
      <c r="BM49" s="273"/>
      <c r="BN49" s="272"/>
      <c r="BP49" s="1273"/>
      <c r="BQ49" s="1273"/>
      <c r="BR49" s="1273"/>
      <c r="BS49" s="1273"/>
    </row>
    <row r="50" spans="1:71" ht="16.5" customHeight="1">
      <c r="B50" s="295" t="s">
        <v>2210</v>
      </c>
      <c r="C50" s="290" t="s">
        <v>1887</v>
      </c>
      <c r="D50" s="1007">
        <f>1.411*1000000*32150.7</f>
        <v>45364637700</v>
      </c>
      <c r="E50" s="1076" t="s">
        <v>2045</v>
      </c>
      <c r="F50" s="256"/>
      <c r="H50" s="718" t="s">
        <v>2022</v>
      </c>
      <c r="I50" s="532" t="s">
        <v>2025</v>
      </c>
      <c r="J50" s="250"/>
      <c r="K50" s="257" t="s">
        <v>1930</v>
      </c>
      <c r="L50" s="256">
        <f>L49/L48</f>
        <v>8.2370110916520716</v>
      </c>
      <c r="N50" s="257" t="s">
        <v>2087</v>
      </c>
      <c r="O50" s="252">
        <v>55.92</v>
      </c>
      <c r="P50" s="263">
        <f>O50/O49-1</f>
        <v>5.1918735891647971E-2</v>
      </c>
      <c r="R50" s="257"/>
      <c r="S50" s="256"/>
      <c r="T50" s="299"/>
      <c r="W50" s="251"/>
      <c r="X50" s="251"/>
      <c r="Y50" s="251"/>
      <c r="Z50" s="247"/>
      <c r="AC50" s="266"/>
      <c r="AD50" s="271"/>
      <c r="AN50" s="247"/>
      <c r="AO50" s="247"/>
      <c r="AP50" s="247"/>
      <c r="AQ50" s="247"/>
      <c r="AR50" s="272"/>
      <c r="AT50" s="272"/>
      <c r="AX50" s="266"/>
      <c r="AZ50" s="247"/>
      <c r="BC50" s="272"/>
      <c r="BD50" s="249"/>
      <c r="BE50" s="272"/>
      <c r="BF50" s="249"/>
      <c r="BG50" s="249"/>
      <c r="BH50" s="247"/>
      <c r="BK50" s="274"/>
      <c r="BL50" s="272"/>
      <c r="BM50" s="273"/>
      <c r="BN50" s="272"/>
      <c r="BP50" s="1273"/>
      <c r="BQ50" s="1273"/>
      <c r="BR50" s="1273"/>
      <c r="BS50" s="1273"/>
    </row>
    <row r="51" spans="1:71" ht="16.5" customHeight="1" thickBot="1">
      <c r="B51" s="320">
        <f>(B40/B48)/D42</f>
        <v>13886.377200948276</v>
      </c>
      <c r="C51" s="257" t="s">
        <v>549</v>
      </c>
      <c r="D51" s="248">
        <f>D46/D50</f>
        <v>1628.8458091223772</v>
      </c>
      <c r="E51" s="246"/>
      <c r="F51" s="256"/>
      <c r="H51" s="258">
        <v>15</v>
      </c>
      <c r="I51" s="286" t="s">
        <v>2027</v>
      </c>
      <c r="J51" s="303"/>
      <c r="K51" s="257" t="s">
        <v>1931</v>
      </c>
      <c r="L51" s="287">
        <f>C3*L50</f>
        <v>145.30087565674253</v>
      </c>
      <c r="N51" s="257"/>
      <c r="O51" s="342"/>
      <c r="P51" s="256"/>
      <c r="R51" s="322" t="s">
        <v>2654</v>
      </c>
      <c r="S51" s="256" t="s">
        <v>2658</v>
      </c>
      <c r="T51" s="251"/>
      <c r="W51" s="251"/>
      <c r="X51" s="251"/>
      <c r="Y51" s="251"/>
      <c r="Z51" s="247"/>
      <c r="AC51" s="266"/>
      <c r="AD51" s="271"/>
      <c r="AN51" s="247"/>
      <c r="AO51" s="247"/>
      <c r="AP51" s="247"/>
      <c r="AQ51" s="247"/>
      <c r="AR51" s="272"/>
      <c r="AT51" s="272"/>
      <c r="AX51" s="266"/>
      <c r="AZ51" s="247"/>
      <c r="BC51" s="272"/>
      <c r="BD51" s="249"/>
      <c r="BE51" s="272"/>
      <c r="BF51" s="249"/>
      <c r="BG51" s="249"/>
      <c r="BH51" s="247"/>
      <c r="BK51" s="274"/>
      <c r="BL51" s="272"/>
      <c r="BM51" s="273"/>
      <c r="BN51" s="272"/>
      <c r="BP51" s="1273"/>
      <c r="BQ51" s="1273"/>
      <c r="BR51" s="1273"/>
      <c r="BS51" s="1273"/>
    </row>
    <row r="52" spans="1:71" ht="16.5" customHeight="1" thickBot="1">
      <c r="C52" s="1266"/>
      <c r="D52" s="246"/>
      <c r="E52" s="246"/>
      <c r="F52" s="1364"/>
      <c r="H52" s="718" t="s">
        <v>2268</v>
      </c>
      <c r="I52" s="287">
        <f>5*6.25*G3*C3*0.9</f>
        <v>15.950766037500003</v>
      </c>
      <c r="J52" s="248"/>
      <c r="K52" s="292" t="s">
        <v>1932</v>
      </c>
      <c r="L52" s="293">
        <f>C2/L50</f>
        <v>149.27744861800142</v>
      </c>
      <c r="N52" s="281"/>
      <c r="O52" s="246" t="s">
        <v>2619</v>
      </c>
      <c r="P52" s="327" t="s">
        <v>2620</v>
      </c>
      <c r="R52" s="267">
        <v>8</v>
      </c>
      <c r="S52" s="287">
        <f>R49*R52</f>
        <v>119.84</v>
      </c>
      <c r="T52" s="299"/>
      <c r="W52" s="251"/>
      <c r="X52" s="251"/>
      <c r="Y52" s="251"/>
      <c r="Z52" s="247"/>
      <c r="AC52" s="266"/>
      <c r="AD52" s="271"/>
      <c r="AN52" s="247"/>
      <c r="AO52" s="247"/>
      <c r="AP52" s="247"/>
      <c r="AQ52" s="247"/>
      <c r="AR52" s="272"/>
      <c r="AT52" s="272"/>
      <c r="AX52" s="266"/>
      <c r="AZ52" s="247"/>
      <c r="BC52" s="272"/>
      <c r="BD52" s="249"/>
      <c r="BE52" s="272"/>
      <c r="BF52" s="249"/>
      <c r="BG52" s="249"/>
      <c r="BH52" s="247"/>
      <c r="BK52" s="274"/>
      <c r="BL52" s="272"/>
      <c r="BM52" s="273"/>
      <c r="BN52" s="272"/>
      <c r="BP52" s="1273"/>
      <c r="BQ52" s="1273"/>
      <c r="BR52" s="1273"/>
      <c r="BS52" s="1273"/>
    </row>
    <row r="53" spans="1:71" ht="16.5" customHeight="1">
      <c r="B53" s="1183" t="s">
        <v>2760</v>
      </c>
      <c r="C53" s="1183" t="s">
        <v>2760</v>
      </c>
      <c r="D53" s="298" t="s">
        <v>2669</v>
      </c>
      <c r="E53" s="254" t="s">
        <v>1956</v>
      </c>
      <c r="F53" s="255" t="s">
        <v>1953</v>
      </c>
      <c r="G53" s="1183" t="s">
        <v>2760</v>
      </c>
      <c r="H53" s="257" t="s">
        <v>2269</v>
      </c>
      <c r="I53" s="287">
        <f>I52+1.25</f>
        <v>17.200766037500003</v>
      </c>
      <c r="J53" s="248"/>
      <c r="L53" s="340"/>
      <c r="N53" s="257" t="s">
        <v>2083</v>
      </c>
      <c r="O53" s="318">
        <v>16.78</v>
      </c>
      <c r="P53" s="500">
        <f>O53</f>
        <v>16.78</v>
      </c>
      <c r="R53" s="257"/>
      <c r="S53" s="256"/>
      <c r="T53" s="250"/>
      <c r="W53" s="251"/>
      <c r="X53" s="251"/>
      <c r="Y53" s="251"/>
      <c r="Z53" s="247"/>
      <c r="AC53" s="266"/>
      <c r="AD53" s="271"/>
      <c r="AN53" s="247"/>
      <c r="AO53" s="247"/>
      <c r="AP53" s="247"/>
      <c r="AQ53" s="247"/>
      <c r="AR53" s="272"/>
      <c r="AT53" s="272"/>
      <c r="AX53" s="266"/>
      <c r="AZ53" s="247"/>
      <c r="BC53" s="272"/>
      <c r="BD53" s="249"/>
      <c r="BE53" s="272"/>
      <c r="BF53" s="249"/>
      <c r="BG53" s="249"/>
      <c r="BH53" s="247"/>
      <c r="BK53" s="274"/>
      <c r="BL53" s="272"/>
      <c r="BM53" s="273"/>
      <c r="BN53" s="272"/>
      <c r="BP53" s="1273"/>
      <c r="BQ53" s="1273"/>
      <c r="BR53" s="1273"/>
      <c r="BS53" s="1273"/>
    </row>
    <row r="54" spans="1:71" ht="16.5" customHeight="1">
      <c r="B54" s="1363" t="s">
        <v>2422</v>
      </c>
      <c r="C54" s="1006">
        <f>G56-(3093.7*1000000000)</f>
        <v>317000000000</v>
      </c>
      <c r="D54" s="333" t="s">
        <v>2674</v>
      </c>
      <c r="E54" s="248">
        <f>C54/$C$59</f>
        <v>49299.082135070152</v>
      </c>
      <c r="F54" s="287">
        <f>C54/$D$59</f>
        <v>8427.1935273624204</v>
      </c>
      <c r="G54" s="1363" t="s">
        <v>2675</v>
      </c>
      <c r="H54" s="257"/>
      <c r="I54" s="256"/>
      <c r="J54" s="246"/>
      <c r="K54" s="269"/>
      <c r="L54" s="247"/>
      <c r="N54" s="257" t="s">
        <v>1931</v>
      </c>
      <c r="O54" s="248">
        <f>O53*O49</f>
        <v>892.02480000000003</v>
      </c>
      <c r="P54" s="319">
        <f>P53*O50</f>
        <v>938.33760000000007</v>
      </c>
      <c r="R54" s="257" t="s">
        <v>2655</v>
      </c>
      <c r="S54" s="256"/>
      <c r="T54" s="250"/>
      <c r="W54" s="251"/>
      <c r="X54" s="251"/>
      <c r="Y54" s="251"/>
      <c r="Z54" s="247"/>
      <c r="AC54" s="266"/>
      <c r="AD54" s="271"/>
      <c r="AN54" s="247"/>
      <c r="AO54" s="247"/>
      <c r="AP54" s="247"/>
      <c r="AQ54" s="247"/>
      <c r="AR54" s="272"/>
      <c r="AT54" s="272"/>
      <c r="AX54" s="266"/>
      <c r="AZ54" s="247"/>
      <c r="BC54" s="272"/>
      <c r="BD54" s="249"/>
      <c r="BE54" s="272"/>
      <c r="BF54" s="249"/>
      <c r="BG54" s="249"/>
      <c r="BH54" s="247"/>
      <c r="BK54" s="274"/>
      <c r="BL54" s="272"/>
      <c r="BM54" s="273"/>
      <c r="BN54" s="272"/>
      <c r="BP54" s="1273"/>
      <c r="BQ54" s="1273"/>
      <c r="BR54" s="1273"/>
      <c r="BS54" s="1273"/>
    </row>
    <row r="55" spans="1:71" ht="16.5" customHeight="1" thickBot="1">
      <c r="A55" s="277" t="s">
        <v>2289</v>
      </c>
      <c r="B55" s="295" t="s">
        <v>2287</v>
      </c>
      <c r="C55" s="1258">
        <f>B56-(12438.4*1000000000)</f>
        <v>841000000000</v>
      </c>
      <c r="D55" s="345" t="s">
        <v>2287</v>
      </c>
      <c r="E55" s="248">
        <f>C55/$C$59</f>
        <v>130790.30938673185</v>
      </c>
      <c r="F55" s="287">
        <f>C55/$D$59</f>
        <v>22357.317843885787</v>
      </c>
      <c r="G55" s="295" t="s">
        <v>2674</v>
      </c>
      <c r="H55" s="257" t="s">
        <v>2270</v>
      </c>
      <c r="I55" s="263">
        <f>I52/H51-1</f>
        <v>6.3384402500000103E-2</v>
      </c>
      <c r="J55" s="261"/>
      <c r="K55" s="269"/>
      <c r="L55" s="247"/>
      <c r="N55" s="257"/>
      <c r="O55" s="248"/>
      <c r="P55" s="319"/>
      <c r="R55" s="1358">
        <f>Stocks!BC122</f>
        <v>0.66558644761949082</v>
      </c>
      <c r="S55" s="256"/>
      <c r="T55" s="251"/>
      <c r="W55" s="251"/>
      <c r="X55" s="251"/>
      <c r="Y55" s="251"/>
      <c r="Z55" s="247"/>
      <c r="AC55" s="266"/>
      <c r="AD55" s="271"/>
      <c r="AN55" s="247"/>
      <c r="AO55" s="247"/>
      <c r="AP55" s="247"/>
      <c r="AQ55" s="247"/>
      <c r="AR55" s="272"/>
      <c r="AT55" s="272"/>
      <c r="AX55" s="266"/>
      <c r="AZ55" s="247"/>
      <c r="BC55" s="272"/>
      <c r="BD55" s="249"/>
      <c r="BE55" s="272"/>
      <c r="BF55" s="249"/>
      <c r="BG55" s="249"/>
      <c r="BH55" s="247"/>
      <c r="BK55" s="274"/>
      <c r="BL55" s="272"/>
      <c r="BM55" s="273"/>
      <c r="BN55" s="272"/>
      <c r="BP55" s="1273"/>
      <c r="BQ55" s="1273"/>
      <c r="BR55" s="1273"/>
      <c r="BS55" s="1273"/>
    </row>
    <row r="56" spans="1:71" ht="16.5" customHeight="1">
      <c r="A56" s="333" t="s">
        <v>2319</v>
      </c>
      <c r="B56" s="1258">
        <f>13279.4*1000000000</f>
        <v>13279400000000</v>
      </c>
      <c r="C56" s="1258">
        <f>B33-(3920.613*1000000000)</f>
        <v>-245153000000</v>
      </c>
      <c r="D56" s="303" t="s">
        <v>2402</v>
      </c>
      <c r="E56" s="248">
        <f t="shared" ref="E56:E57" si="0">C56/$C$59</f>
        <v>-38125.608462646225</v>
      </c>
      <c r="F56" s="287">
        <f t="shared" ref="F56:F57" si="1">C56/$D$59</f>
        <v>-6517.1980278027731</v>
      </c>
      <c r="G56" s="1258">
        <f>3410.7*1000000000</f>
        <v>3410700000000</v>
      </c>
      <c r="H56" s="257" t="s">
        <v>2271</v>
      </c>
      <c r="I56" s="263">
        <f>I53/H51-1</f>
        <v>0.14671773583333358</v>
      </c>
      <c r="J56" s="261"/>
      <c r="K56" s="1183" t="s">
        <v>2760</v>
      </c>
      <c r="L56" s="1120" t="s">
        <v>2265</v>
      </c>
      <c r="N56" s="257" t="s">
        <v>2084</v>
      </c>
      <c r="O56" s="318">
        <v>0.25600000000000001</v>
      </c>
      <c r="P56" s="500">
        <f>O56</f>
        <v>0.25600000000000001</v>
      </c>
      <c r="R56" s="257"/>
      <c r="S56" s="256" t="s">
        <v>1240</v>
      </c>
      <c r="T56" s="299"/>
      <c r="W56" s="251"/>
      <c r="X56" s="251"/>
      <c r="Y56" s="251"/>
      <c r="Z56" s="247"/>
      <c r="AC56" s="266"/>
      <c r="AD56" s="271"/>
      <c r="AN56" s="247"/>
      <c r="AO56" s="247"/>
      <c r="AP56" s="247"/>
      <c r="AQ56" s="247"/>
      <c r="AR56" s="272"/>
      <c r="AT56" s="272"/>
      <c r="AX56" s="266"/>
      <c r="AZ56" s="247"/>
      <c r="BC56" s="272"/>
      <c r="BD56" s="249"/>
      <c r="BE56" s="272"/>
      <c r="BF56" s="249"/>
      <c r="BG56" s="249"/>
      <c r="BH56" s="247"/>
      <c r="BK56" s="274"/>
      <c r="BL56" s="272"/>
      <c r="BM56" s="273"/>
      <c r="BN56" s="272"/>
      <c r="BP56" s="1273"/>
      <c r="BQ56" s="1273"/>
      <c r="BR56" s="1273"/>
      <c r="BS56" s="1273"/>
    </row>
    <row r="57" spans="1:71" ht="16.5" customHeight="1">
      <c r="B57" s="295"/>
      <c r="C57" s="1258">
        <f>D41-(1413.083*1000000000)</f>
        <v>87254000000</v>
      </c>
      <c r="D57" s="333" t="s">
        <v>2401</v>
      </c>
      <c r="E57" s="248">
        <f t="shared" si="0"/>
        <v>13569.533478275745</v>
      </c>
      <c r="F57" s="287">
        <f t="shared" si="1"/>
        <v>2319.5783723548284</v>
      </c>
      <c r="G57" s="295"/>
      <c r="H57" s="257"/>
      <c r="I57" s="256"/>
      <c r="J57" s="246"/>
      <c r="K57" s="718" t="s">
        <v>2097</v>
      </c>
      <c r="L57" s="319"/>
      <c r="N57" s="257" t="s">
        <v>1932</v>
      </c>
      <c r="O57" s="248">
        <f>O56*O49</f>
        <v>13.60896</v>
      </c>
      <c r="P57" s="319">
        <f>P56*O50</f>
        <v>14.315520000000001</v>
      </c>
      <c r="R57" s="257" t="s">
        <v>2656</v>
      </c>
      <c r="S57" s="287">
        <f>R49*R52*R55</f>
        <v>79.763879882719777</v>
      </c>
      <c r="T57" s="251"/>
      <c r="W57" s="251"/>
      <c r="X57" s="251"/>
      <c r="Y57" s="251"/>
      <c r="Z57" s="247"/>
      <c r="AC57" s="266"/>
      <c r="AD57" s="271"/>
      <c r="AN57" s="247"/>
      <c r="AO57" s="247"/>
      <c r="AP57" s="247"/>
      <c r="AQ57" s="247"/>
      <c r="AR57" s="272"/>
      <c r="AT57" s="272"/>
      <c r="AX57" s="266"/>
      <c r="AZ57" s="247"/>
      <c r="BC57" s="272"/>
      <c r="BD57" s="249"/>
      <c r="BE57" s="272"/>
      <c r="BF57" s="249"/>
      <c r="BG57" s="249"/>
      <c r="BH57" s="247"/>
      <c r="BK57" s="274"/>
      <c r="BL57" s="272"/>
      <c r="BM57" s="273"/>
      <c r="BN57" s="272"/>
      <c r="BP57" s="1273"/>
      <c r="BQ57" s="1273"/>
      <c r="BR57" s="1273"/>
      <c r="BS57" s="1273"/>
    </row>
    <row r="58" spans="1:71" ht="16.5" customHeight="1" thickBot="1">
      <c r="A58" s="277" t="s">
        <v>1673</v>
      </c>
      <c r="B58" s="290">
        <f>(B56/D42)</f>
        <v>50781.852879656471</v>
      </c>
      <c r="C58" s="1204" t="s">
        <v>1955</v>
      </c>
      <c r="D58" s="345" t="s">
        <v>1952</v>
      </c>
      <c r="E58" s="246"/>
      <c r="F58" s="256"/>
      <c r="G58" s="290">
        <f>(G56/D42)</f>
        <v>13042.883384538784</v>
      </c>
      <c r="H58" s="1099" t="s">
        <v>2082</v>
      </c>
      <c r="I58" s="314" t="s">
        <v>2023</v>
      </c>
      <c r="J58" s="247" t="s">
        <v>1930</v>
      </c>
      <c r="K58" s="718" t="s">
        <v>139</v>
      </c>
      <c r="L58" s="291">
        <v>983</v>
      </c>
      <c r="M58" s="270" t="s">
        <v>1930</v>
      </c>
      <c r="N58" s="281"/>
      <c r="O58" s="246"/>
      <c r="P58" s="327"/>
      <c r="R58" s="292" t="s">
        <v>2657</v>
      </c>
      <c r="S58" s="293">
        <f>S57*10</f>
        <v>797.63879882719777</v>
      </c>
      <c r="T58" s="248"/>
      <c r="U58" s="246"/>
      <c r="Z58" s="247"/>
      <c r="AC58" s="266"/>
      <c r="AD58" s="271"/>
      <c r="AN58" s="247"/>
      <c r="AO58" s="247"/>
      <c r="AP58" s="247"/>
      <c r="AQ58" s="247"/>
      <c r="AR58" s="272"/>
      <c r="AT58" s="272"/>
      <c r="AX58" s="266"/>
      <c r="AZ58" s="247"/>
      <c r="BC58" s="272"/>
      <c r="BD58" s="249"/>
      <c r="BE58" s="272"/>
      <c r="BF58" s="249"/>
      <c r="BG58" s="249"/>
      <c r="BH58" s="247"/>
      <c r="BK58" s="274"/>
      <c r="BL58" s="272"/>
      <c r="BM58" s="273"/>
      <c r="BN58" s="272"/>
      <c r="BP58" s="1273"/>
      <c r="BQ58" s="1273"/>
      <c r="BR58" s="1273"/>
      <c r="BS58" s="1273"/>
    </row>
    <row r="59" spans="1:71" ht="16.5" customHeight="1" thickBot="1">
      <c r="B59" s="1086"/>
      <c r="C59" s="1206">
        <f>200*32150.7</f>
        <v>6430140</v>
      </c>
      <c r="D59" s="1007">
        <f>1170*32150.7</f>
        <v>37616319</v>
      </c>
      <c r="E59" s="846" t="s">
        <v>2015</v>
      </c>
      <c r="F59" s="256" t="s">
        <v>2049</v>
      </c>
      <c r="G59" s="1086" t="s">
        <v>2210</v>
      </c>
      <c r="H59" s="320">
        <f>C2*(1+((H51/H48)-1))</f>
        <v>14755.199999999999</v>
      </c>
      <c r="I59" s="293">
        <f>C3*(1+((H51/H48)-1))</f>
        <v>211.68</v>
      </c>
      <c r="J59" s="249">
        <f>H59/I59</f>
        <v>69.70521541950113</v>
      </c>
      <c r="K59" s="719" t="s">
        <v>140</v>
      </c>
      <c r="L59" s="1081">
        <v>8961</v>
      </c>
      <c r="M59" s="311">
        <f>L59/L58</f>
        <v>9.1159715157680576</v>
      </c>
      <c r="N59" s="281" t="s">
        <v>2094</v>
      </c>
      <c r="O59" s="248">
        <f>AVERAGE(O54,P54)</f>
        <v>915.18119999999999</v>
      </c>
      <c r="P59" s="319">
        <f>AVERAGE(O57:P57)</f>
        <v>13.962240000000001</v>
      </c>
      <c r="T59" s="248"/>
      <c r="U59" s="246"/>
      <c r="Z59" s="247"/>
      <c r="AC59" s="266"/>
      <c r="AD59" s="271"/>
      <c r="AN59" s="247"/>
      <c r="AO59" s="247"/>
      <c r="AP59" s="247"/>
      <c r="AQ59" s="247"/>
      <c r="AR59" s="272"/>
      <c r="AT59" s="272"/>
      <c r="AX59" s="266"/>
      <c r="AZ59" s="247"/>
      <c r="BC59" s="272"/>
      <c r="BD59" s="249"/>
      <c r="BE59" s="272"/>
      <c r="BF59" s="249"/>
      <c r="BG59" s="249"/>
      <c r="BH59" s="247"/>
      <c r="BK59" s="274"/>
      <c r="BL59" s="272"/>
      <c r="BM59" s="273"/>
      <c r="BN59" s="272"/>
      <c r="BP59" s="1273"/>
      <c r="BQ59" s="1273"/>
      <c r="BR59" s="1273"/>
      <c r="BS59" s="1273"/>
    </row>
    <row r="60" spans="1:71" ht="16.5" customHeight="1" thickBot="1">
      <c r="C60" s="292"/>
      <c r="D60" s="264"/>
      <c r="E60" s="264"/>
      <c r="F60" s="1365" t="s">
        <v>2613</v>
      </c>
      <c r="H60" s="266"/>
      <c r="N60" s="281" t="s">
        <v>474</v>
      </c>
      <c r="O60" s="248">
        <f>MEDIAN(O54:P54)</f>
        <v>915.18119999999999</v>
      </c>
      <c r="P60" s="319">
        <f>MEDIAN(O57:P57)</f>
        <v>13.962240000000001</v>
      </c>
      <c r="Z60" s="247"/>
      <c r="AC60" s="266"/>
      <c r="AD60" s="271"/>
      <c r="AN60" s="247"/>
      <c r="AO60" s="247"/>
      <c r="AP60" s="247"/>
      <c r="AQ60" s="247"/>
      <c r="AR60" s="272"/>
      <c r="AT60" s="272"/>
      <c r="AX60" s="266"/>
      <c r="AZ60" s="247"/>
      <c r="BC60" s="272"/>
      <c r="BD60" s="249"/>
      <c r="BE60" s="272"/>
      <c r="BF60" s="249"/>
      <c r="BG60" s="249"/>
      <c r="BH60" s="247"/>
      <c r="BK60" s="274"/>
      <c r="BL60" s="272"/>
      <c r="BM60" s="273"/>
      <c r="BN60" s="272"/>
      <c r="BP60" s="1273"/>
      <c r="BQ60" s="1273"/>
      <c r="BR60" s="1273"/>
      <c r="BS60" s="1273"/>
    </row>
    <row r="61" spans="1:71" ht="16.5" customHeight="1" thickBot="1">
      <c r="N61" s="323"/>
      <c r="O61" s="264"/>
      <c r="P61" s="535"/>
      <c r="T61" s="270"/>
      <c r="Z61" s="247"/>
      <c r="AC61" s="266"/>
      <c r="AD61" s="271"/>
      <c r="AN61" s="247"/>
      <c r="AO61" s="247"/>
      <c r="AP61" s="247"/>
      <c r="AQ61" s="247"/>
      <c r="AR61" s="272"/>
      <c r="AT61" s="272"/>
      <c r="AX61" s="266"/>
      <c r="AZ61" s="247"/>
      <c r="BC61" s="272"/>
      <c r="BD61" s="249"/>
      <c r="BE61" s="272"/>
      <c r="BF61" s="249"/>
      <c r="BG61" s="249"/>
      <c r="BH61" s="247"/>
      <c r="BK61" s="274"/>
      <c r="BL61" s="272"/>
      <c r="BM61" s="273"/>
      <c r="BN61" s="272"/>
      <c r="BP61" s="1273"/>
      <c r="BQ61" s="1273"/>
      <c r="BR61" s="1273"/>
      <c r="BS61" s="1273"/>
    </row>
    <row r="62" spans="1:71" ht="16.5" customHeight="1" thickBot="1">
      <c r="B62" s="1104" t="s">
        <v>2138</v>
      </c>
      <c r="G62" s="266"/>
      <c r="N62" s="246"/>
      <c r="R62" s="266"/>
      <c r="S62" s="246"/>
      <c r="T62" s="270"/>
      <c r="Z62" s="247"/>
      <c r="AC62" s="266"/>
      <c r="AD62" s="271"/>
      <c r="AN62" s="247"/>
      <c r="AO62" s="247"/>
      <c r="AP62" s="247"/>
      <c r="AQ62" s="247"/>
      <c r="AR62" s="272"/>
      <c r="AT62" s="272"/>
      <c r="AX62" s="266"/>
      <c r="AZ62" s="247"/>
      <c r="BC62" s="272"/>
      <c r="BD62" s="249"/>
      <c r="BE62" s="272"/>
      <c r="BF62" s="249"/>
      <c r="BG62" s="249"/>
      <c r="BH62" s="247"/>
      <c r="BK62" s="274"/>
      <c r="BL62" s="272"/>
      <c r="BM62" s="273"/>
      <c r="BN62" s="272"/>
      <c r="BP62" s="1273"/>
      <c r="BQ62" s="1273"/>
      <c r="BR62" s="1273"/>
      <c r="BS62" s="1273"/>
    </row>
    <row r="63" spans="1:71" ht="16.5" customHeight="1" thickBot="1">
      <c r="B63" s="1101" t="s">
        <v>2134</v>
      </c>
      <c r="C63" s="298" t="s">
        <v>2135</v>
      </c>
      <c r="D63" s="383" t="s">
        <v>2139</v>
      </c>
      <c r="E63" s="306" t="s">
        <v>2132</v>
      </c>
      <c r="H63" s="248"/>
      <c r="I63" s="248"/>
      <c r="J63" s="248"/>
      <c r="K63" s="246"/>
      <c r="L63" s="246"/>
      <c r="M63" s="246"/>
      <c r="N63" s="246"/>
      <c r="O63" s="246"/>
      <c r="P63" s="309"/>
      <c r="S63" s="246"/>
      <c r="T63" s="270"/>
      <c r="U63" s="250"/>
      <c r="Z63" s="247"/>
      <c r="AC63" s="266"/>
      <c r="AD63" s="271"/>
      <c r="AN63" s="247"/>
      <c r="AO63" s="247"/>
      <c r="AP63" s="247"/>
      <c r="AQ63" s="247"/>
      <c r="AR63" s="272"/>
      <c r="AT63" s="272"/>
      <c r="AX63" s="266"/>
      <c r="AZ63" s="247"/>
      <c r="BC63" s="272"/>
      <c r="BD63" s="249"/>
      <c r="BE63" s="272"/>
      <c r="BF63" s="249"/>
      <c r="BG63" s="249"/>
      <c r="BH63" s="247"/>
      <c r="BK63" s="274"/>
      <c r="BL63" s="272"/>
      <c r="BM63" s="273"/>
      <c r="BN63" s="272"/>
      <c r="BP63" s="1273"/>
      <c r="BQ63" s="1273"/>
      <c r="BR63" s="1273"/>
      <c r="BS63" s="1273"/>
    </row>
    <row r="64" spans="1:71" ht="16.5" customHeight="1">
      <c r="B64" s="295" t="s">
        <v>2133</v>
      </c>
      <c r="C64" s="277" t="s">
        <v>2122</v>
      </c>
      <c r="D64" s="313" t="s">
        <v>2124</v>
      </c>
      <c r="E64" s="296"/>
      <c r="F64" s="1070" t="s">
        <v>140</v>
      </c>
      <c r="G64" s="1072" t="s">
        <v>139</v>
      </c>
      <c r="H64" s="1070" t="s">
        <v>2040</v>
      </c>
      <c r="I64" s="1073" t="s">
        <v>2041</v>
      </c>
      <c r="J64" s="246"/>
      <c r="K64" s="1077" t="s">
        <v>2305</v>
      </c>
      <c r="L64" s="1426" t="s">
        <v>2800</v>
      </c>
      <c r="M64" s="1143" t="s">
        <v>2194</v>
      </c>
      <c r="N64" s="269"/>
      <c r="O64" s="1077" t="s">
        <v>2288</v>
      </c>
      <c r="P64" s="1184"/>
      <c r="Q64" s="1185"/>
      <c r="T64" s="251"/>
      <c r="U64" s="266"/>
    </row>
    <row r="65" spans="2:68" ht="16.5" customHeight="1">
      <c r="B65" s="295">
        <f t="shared" ref="B65:B96" si="2">D65/$D$119</f>
        <v>5.2356020942408377E-2</v>
      </c>
      <c r="C65" s="277">
        <f t="shared" ref="C65:C96" si="3">D65/$D$116</f>
        <v>0.33333333333333331</v>
      </c>
      <c r="D65" s="301">
        <v>10</v>
      </c>
      <c r="E65" s="1123" t="s">
        <v>2042</v>
      </c>
      <c r="F65" s="248">
        <f>C2</f>
        <v>1229.5999999999999</v>
      </c>
      <c r="G65" s="248">
        <f>C3</f>
        <v>17.64</v>
      </c>
      <c r="H65" s="246" t="str">
        <f>IF(F65&lt;&gt;"",IF(F65&lt;$C$2,"OVERVALUED",IF(F65&gt;$C$2,"UNDERVALUED","")),"")</f>
        <v/>
      </c>
      <c r="I65" s="256" t="str">
        <f>IF(G65&lt;&gt;"",IF(G65&lt;$C$3,"OVERVALUED",IF(G65&gt;$C$3,"UNDERVALUED","")),"")</f>
        <v/>
      </c>
      <c r="J65" s="246"/>
      <c r="K65" s="1254" t="s">
        <v>2058</v>
      </c>
      <c r="L65" s="313"/>
      <c r="N65" s="270"/>
      <c r="O65" s="1186" t="s">
        <v>2297</v>
      </c>
      <c r="P65" s="246"/>
      <c r="Q65" s="319"/>
      <c r="T65" s="251"/>
      <c r="U65" s="266"/>
    </row>
    <row r="66" spans="2:68" ht="16.5" customHeight="1" thickBot="1">
      <c r="B66" s="295">
        <f t="shared" si="2"/>
        <v>5.235602094240838E-3</v>
      </c>
      <c r="C66" s="277">
        <f t="shared" si="3"/>
        <v>3.3333333333333333E-2</v>
      </c>
      <c r="D66" s="301">
        <v>1</v>
      </c>
      <c r="E66" s="1123" t="s">
        <v>2043</v>
      </c>
      <c r="F66" s="248">
        <f>C3</f>
        <v>17.64</v>
      </c>
      <c r="G66" s="248"/>
      <c r="H66" s="246" t="str">
        <f>IF(F66&lt;&gt;"",IF(F66&lt;$C$2,"OVERVALUED",IF(F66&gt;$C$2,"UNDERVALUED","")),"")</f>
        <v>OVERVALUED</v>
      </c>
      <c r="I66" s="256" t="str">
        <f>IF(G66&lt;&gt;"",IF(G66&lt;$C$3,"OVERVALUED",IF(G66&gt;$C$3,"UNDERVALUED","")),"")</f>
        <v/>
      </c>
      <c r="J66" s="246"/>
      <c r="K66" s="320">
        <f>MEDIAN(L81:N84)</f>
        <v>639.523613963039</v>
      </c>
      <c r="L66" s="1100" t="s">
        <v>2057</v>
      </c>
      <c r="N66" s="270"/>
      <c r="O66" s="285" t="s">
        <v>2296</v>
      </c>
      <c r="P66" s="246"/>
      <c r="Q66" s="256"/>
      <c r="T66" s="251"/>
      <c r="U66" s="266"/>
      <c r="AY66" s="249"/>
      <c r="BA66" s="247"/>
      <c r="BB66" s="273"/>
      <c r="BC66" s="272"/>
      <c r="BD66" s="274"/>
      <c r="BE66" s="272"/>
      <c r="BF66" s="273"/>
      <c r="BG66" s="272"/>
      <c r="BH66" s="1273"/>
      <c r="BI66" s="1273"/>
      <c r="BJ66" s="1273"/>
      <c r="BM66" s="247"/>
      <c r="BN66" s="247"/>
      <c r="BO66" s="247"/>
    </row>
    <row r="67" spans="2:68" ht="16.5" customHeight="1">
      <c r="B67" s="295">
        <f t="shared" si="2"/>
        <v>1.0471204188481676E-2</v>
      </c>
      <c r="C67" s="277">
        <f t="shared" si="3"/>
        <v>6.6666666666666666E-2</v>
      </c>
      <c r="D67" s="301">
        <v>2</v>
      </c>
      <c r="E67" s="1123" t="s">
        <v>2044</v>
      </c>
      <c r="F67" s="248"/>
      <c r="G67" s="248">
        <f>C2</f>
        <v>1229.5999999999999</v>
      </c>
      <c r="H67" s="246" t="str">
        <f>IF(F67&lt;&gt;"",IF(F67&lt;$C$2,"OVERVALUED",IF(F67&gt;$C$2,"UNDERVALUED","")),"")</f>
        <v/>
      </c>
      <c r="I67" s="256" t="str">
        <f>IF(G67&lt;&gt;"",IF(G67&lt;$C$3,"OVERVALUED",IF(G67&gt;$C$3,"UNDERVALUED","")),"")</f>
        <v>UNDERVALUED</v>
      </c>
      <c r="J67" s="246"/>
      <c r="K67" s="296"/>
      <c r="L67" s="1272" t="s">
        <v>2059</v>
      </c>
      <c r="M67" s="254"/>
      <c r="N67" s="255"/>
      <c r="O67" s="246"/>
      <c r="P67" s="246"/>
      <c r="Q67" s="256"/>
      <c r="T67" s="251"/>
      <c r="U67" s="266"/>
      <c r="AY67" s="249"/>
      <c r="AZ67" s="272"/>
      <c r="BA67" s="249"/>
      <c r="BB67" s="272"/>
      <c r="BD67" s="249"/>
      <c r="BE67" s="247"/>
      <c r="BF67" s="273"/>
      <c r="BG67" s="272"/>
      <c r="BH67" s="274"/>
      <c r="BI67" s="272"/>
      <c r="BJ67" s="273"/>
      <c r="BK67" s="272"/>
      <c r="BP67" s="1273"/>
    </row>
    <row r="68" spans="2:68" ht="16.5" customHeight="1">
      <c r="B68" s="295">
        <f t="shared" si="2"/>
        <v>5.2356020942408377E-2</v>
      </c>
      <c r="C68" s="277">
        <f t="shared" si="3"/>
        <v>0.33333333333333331</v>
      </c>
      <c r="D68" s="301">
        <v>10</v>
      </c>
      <c r="E68" s="1123" t="s">
        <v>2055</v>
      </c>
      <c r="F68" s="248">
        <f>M12</f>
        <v>1135</v>
      </c>
      <c r="G68" s="248">
        <f>M13</f>
        <v>27.1</v>
      </c>
      <c r="H68" s="246" t="str">
        <f>IF(F68&lt;&gt;"",IF(F68&lt;$C$2,"OVERVALUED",IF(F68&gt;$C$2,"UNDERVALUED","")),"")</f>
        <v>OVERVALUED</v>
      </c>
      <c r="I68" s="256" t="str">
        <f>IF(G68&lt;&gt;"",IF(G68&lt;$C$3,"OVERVALUED",IF(G68&gt;$C$3,"UNDERVALUED","")),"")</f>
        <v>UNDERVALUED</v>
      </c>
      <c r="J68" s="246"/>
      <c r="K68" s="1270" t="s">
        <v>694</v>
      </c>
      <c r="L68" s="246" t="s">
        <v>2073</v>
      </c>
      <c r="M68" s="246" t="s">
        <v>2070</v>
      </c>
      <c r="N68" s="256" t="s">
        <v>2071</v>
      </c>
      <c r="O68" s="250" t="s">
        <v>2290</v>
      </c>
      <c r="P68" s="250" t="s">
        <v>2312</v>
      </c>
      <c r="Q68" s="256"/>
      <c r="T68" s="251"/>
      <c r="U68" s="266"/>
      <c r="AY68" s="249"/>
      <c r="AZ68" s="272"/>
      <c r="BA68" s="249"/>
      <c r="BB68" s="272"/>
      <c r="BD68" s="249"/>
      <c r="BE68" s="247"/>
      <c r="BF68" s="273"/>
      <c r="BG68" s="272"/>
      <c r="BH68" s="274"/>
      <c r="BI68" s="272"/>
      <c r="BJ68" s="273"/>
      <c r="BK68" s="272"/>
      <c r="BP68" s="1273"/>
    </row>
    <row r="69" spans="2:68" ht="16.5" customHeight="1">
      <c r="B69" s="295">
        <f t="shared" si="2"/>
        <v>1.0471204188481676E-2</v>
      </c>
      <c r="C69" s="277">
        <f t="shared" si="3"/>
        <v>6.6666666666666666E-2</v>
      </c>
      <c r="D69" s="301">
        <v>2</v>
      </c>
      <c r="E69" s="1123" t="s">
        <v>2056</v>
      </c>
      <c r="F69" s="248">
        <f>I44</f>
        <v>1194.8471499999998</v>
      </c>
      <c r="G69" s="248">
        <f>I43</f>
        <v>17.077769999999997</v>
      </c>
      <c r="H69" s="246" t="str">
        <f>IF(F69&lt;&gt;"",IF(F69&lt;$C$2,"OVERVALUED",IF(F69&gt;$C$2,"UNDERVALUED","")),"")</f>
        <v>OVERVALUED</v>
      </c>
      <c r="I69" s="256" t="str">
        <f>IF(G69&lt;&gt;"",IF(G69&lt;$C$3,"OVERVALUED",IF(G69&gt;$C$3,"UNDERVALUED","")),"")</f>
        <v>OVERVALUED</v>
      </c>
      <c r="J69" s="246"/>
      <c r="K69" s="257" t="s">
        <v>2060</v>
      </c>
      <c r="L69" s="252">
        <v>18802.8</v>
      </c>
      <c r="M69" s="252" t="s">
        <v>2306</v>
      </c>
      <c r="N69" s="291" t="s">
        <v>2306</v>
      </c>
      <c r="O69" s="318">
        <f>MEDIAN(6.81,4.55,3.9,3.9,3.9,3.9,3.41,3.41,3.41,3.41,3.41,3.41,1.76,1.58)</f>
        <v>3.41</v>
      </c>
      <c r="P69" s="252">
        <v>7.25</v>
      </c>
      <c r="Q69" s="256"/>
      <c r="T69" s="251"/>
      <c r="U69" s="266"/>
      <c r="AY69" s="249"/>
      <c r="AZ69" s="272"/>
      <c r="BA69" s="249"/>
      <c r="BB69" s="272"/>
      <c r="BD69" s="249"/>
      <c r="BE69" s="247"/>
      <c r="BF69" s="273"/>
      <c r="BG69" s="272"/>
      <c r="BH69" s="274"/>
      <c r="BI69" s="272"/>
      <c r="BJ69" s="273"/>
      <c r="BK69" s="272"/>
      <c r="BP69" s="1273"/>
    </row>
    <row r="70" spans="2:68" ht="16.5" customHeight="1">
      <c r="B70" s="295">
        <f t="shared" si="2"/>
        <v>0.10471204188481675</v>
      </c>
      <c r="C70" s="277">
        <f t="shared" si="3"/>
        <v>0.66666666666666663</v>
      </c>
      <c r="D70" s="301">
        <v>20</v>
      </c>
      <c r="E70" s="1124" t="s">
        <v>2075</v>
      </c>
      <c r="F70" s="248"/>
      <c r="G70" s="248">
        <f>C2/12</f>
        <v>102.46666666666665</v>
      </c>
      <c r="H70" s="246" t="str">
        <f>IF(F70&lt;&gt;"",IF(F70&lt;$C$2,"OVERVALUED",IF(F70&gt;$C$2,"UNDERVALUED","")),"")</f>
        <v/>
      </c>
      <c r="I70" s="256" t="str">
        <f>IF(G70&lt;&gt;"",IF(G70&lt;$C$3,"OVERVALUED",IF(G70&gt;$C$3,"UNDERVALUED","")),"")</f>
        <v>UNDERVALUED</v>
      </c>
      <c r="J70" s="246"/>
      <c r="K70" s="257" t="s">
        <v>2061</v>
      </c>
      <c r="L70" s="252">
        <v>21078</v>
      </c>
      <c r="M70" s="252">
        <v>21078</v>
      </c>
      <c r="N70" s="291">
        <v>21078</v>
      </c>
      <c r="O70" s="1262">
        <f>AVERAGE(6.81,4.55,3.9,3.9,3.9,3.9,3.41,3.41,3.41,3.41,3.41,3.41,1.76,1.58)</f>
        <v>3.6257142857142846</v>
      </c>
      <c r="P70" s="246"/>
      <c r="Q70" s="256"/>
      <c r="T70" s="251"/>
      <c r="U70" s="266"/>
      <c r="AY70" s="249"/>
      <c r="BA70" s="247"/>
      <c r="BB70" s="273"/>
      <c r="BC70" s="272"/>
      <c r="BD70" s="274"/>
      <c r="BE70" s="272"/>
      <c r="BF70" s="273"/>
      <c r="BG70" s="272"/>
      <c r="BH70" s="1273"/>
      <c r="BI70" s="1273"/>
      <c r="BJ70" s="1273"/>
      <c r="BM70" s="247"/>
      <c r="BN70" s="247"/>
      <c r="BO70" s="247"/>
    </row>
    <row r="71" spans="2:68" ht="16.5" customHeight="1">
      <c r="B71" s="295">
        <f t="shared" si="2"/>
        <v>5.235602094240838E-3</v>
      </c>
      <c r="C71" s="277">
        <f t="shared" si="3"/>
        <v>3.3333333333333333E-2</v>
      </c>
      <c r="D71" s="301">
        <v>1</v>
      </c>
      <c r="E71" s="1124" t="s">
        <v>2074</v>
      </c>
      <c r="F71" s="248">
        <f>C3*12</f>
        <v>211.68</v>
      </c>
      <c r="G71" s="248"/>
      <c r="H71" s="246" t="str">
        <f>IF(F71&lt;&gt;"",IF(F71&lt;$C$2,"OVERVALUED",IF(F71&gt;$C$2,"UNDERVALUED","")),"")</f>
        <v>OVERVALUED</v>
      </c>
      <c r="I71" s="256" t="str">
        <f>IF(G71&lt;&gt;"",IF(G71&lt;$C$3,"OVERVALUED",IF(G71&gt;$C$3,"UNDERVALUED","")),"")</f>
        <v/>
      </c>
      <c r="J71" s="246"/>
      <c r="K71" s="257" t="s">
        <v>2062</v>
      </c>
      <c r="L71" s="252">
        <v>22165.200000000001</v>
      </c>
      <c r="M71" s="252">
        <v>24984</v>
      </c>
      <c r="N71" s="291">
        <v>24984</v>
      </c>
      <c r="O71" s="246" t="s">
        <v>220</v>
      </c>
      <c r="P71" s="246" t="s">
        <v>2291</v>
      </c>
      <c r="Q71" s="319"/>
      <c r="T71" s="251"/>
      <c r="U71" s="251"/>
      <c r="AY71" s="249"/>
      <c r="BA71" s="247"/>
      <c r="BB71" s="273"/>
      <c r="BC71" s="272"/>
      <c r="BD71" s="274"/>
      <c r="BE71" s="272"/>
      <c r="BF71" s="273"/>
      <c r="BG71" s="272"/>
      <c r="BH71" s="1273"/>
      <c r="BI71" s="1273"/>
      <c r="BJ71" s="1273"/>
      <c r="BM71" s="247"/>
      <c r="BN71" s="247"/>
      <c r="BO71" s="247"/>
    </row>
    <row r="72" spans="2:68" ht="16.5" customHeight="1">
      <c r="B72" s="295">
        <f t="shared" si="2"/>
        <v>2.6178010471204188E-2</v>
      </c>
      <c r="C72" s="277">
        <f t="shared" si="3"/>
        <v>0.16666666666666666</v>
      </c>
      <c r="D72" s="301">
        <v>5</v>
      </c>
      <c r="E72" s="1124" t="s">
        <v>2077</v>
      </c>
      <c r="F72" s="248"/>
      <c r="G72" s="248">
        <f>C2/16</f>
        <v>76.849999999999994</v>
      </c>
      <c r="H72" s="246" t="str">
        <f>IF(F72&lt;&gt;"",IF(F72&lt;$C$2,"OVERVALUED",IF(F72&gt;$C$2,"UNDERVALUED","")),"")</f>
        <v/>
      </c>
      <c r="I72" s="256" t="str">
        <f>IF(G72&lt;&gt;"",IF(G72&lt;$C$3,"OVERVALUED",IF(G72&gt;$C$3,"UNDERVALUED","")),"")</f>
        <v>UNDERVALUED</v>
      </c>
      <c r="J72" s="246"/>
      <c r="K72" s="257" t="s">
        <v>2064</v>
      </c>
      <c r="L72" s="252">
        <v>24552</v>
      </c>
      <c r="M72" s="252">
        <v>27936</v>
      </c>
      <c r="N72" s="291">
        <v>29800.799999999999</v>
      </c>
      <c r="O72" s="815">
        <f>MEDIAN(96.5,96.5,96.5,96.5,97.88,93.5,93.5,83.5,83.5,48,5,95.5,99,92.5)/100</f>
        <v>0.94499999999999995</v>
      </c>
      <c r="P72" s="289">
        <v>9</v>
      </c>
      <c r="Q72" s="319"/>
      <c r="T72" s="251"/>
      <c r="U72" s="251"/>
      <c r="AY72" s="249"/>
      <c r="BA72" s="247"/>
      <c r="BB72" s="273"/>
      <c r="BC72" s="272"/>
      <c r="BD72" s="274"/>
      <c r="BE72" s="272"/>
      <c r="BF72" s="273"/>
      <c r="BG72" s="272"/>
      <c r="BH72" s="1273"/>
      <c r="BI72" s="1273"/>
      <c r="BJ72" s="1273"/>
      <c r="BM72" s="247"/>
      <c r="BN72" s="247"/>
      <c r="BO72" s="247"/>
    </row>
    <row r="73" spans="2:68" ht="16.5" customHeight="1">
      <c r="B73" s="295">
        <f t="shared" si="2"/>
        <v>5.235602094240838E-3</v>
      </c>
      <c r="C73" s="277">
        <f t="shared" si="3"/>
        <v>3.3333333333333333E-2</v>
      </c>
      <c r="D73" s="301">
        <v>1</v>
      </c>
      <c r="E73" s="1124" t="s">
        <v>2076</v>
      </c>
      <c r="F73" s="248">
        <f>C3*16</f>
        <v>282.24</v>
      </c>
      <c r="G73" s="248"/>
      <c r="H73" s="246" t="str">
        <f>IF(F73&lt;&gt;"",IF(F73&lt;$C$2,"OVERVALUED",IF(F73&gt;$C$2,"UNDERVALUED","")),"")</f>
        <v>OVERVALUED</v>
      </c>
      <c r="I73" s="256" t="str">
        <f>IF(G73&lt;&gt;"",IF(G73&lt;$C$3,"OVERVALUED",IF(G73&gt;$C$3,"UNDERVALUED","")),"")</f>
        <v/>
      </c>
      <c r="J73" s="246"/>
      <c r="K73" s="257" t="s">
        <v>2063</v>
      </c>
      <c r="L73" s="252">
        <v>26776.799999999999</v>
      </c>
      <c r="M73" s="252">
        <v>31370.400000000001</v>
      </c>
      <c r="N73" s="291">
        <v>33573.599999999999</v>
      </c>
      <c r="O73" s="1262">
        <f>AVERAGE(96.5,96.5,96.5,96.5,97.88,93.5,93.5,83.5,83.5,48,5,95.5,99,92.5)/100</f>
        <v>0.84134285714285728</v>
      </c>
      <c r="P73" s="251"/>
      <c r="Q73" s="319"/>
      <c r="T73" s="251"/>
      <c r="U73" s="251"/>
      <c r="AY73" s="249"/>
      <c r="BA73" s="247"/>
      <c r="BB73" s="273"/>
      <c r="BC73" s="272"/>
      <c r="BD73" s="274"/>
      <c r="BE73" s="272"/>
      <c r="BF73" s="273"/>
      <c r="BG73" s="272"/>
      <c r="BH73" s="1273"/>
      <c r="BI73" s="1273"/>
      <c r="BJ73" s="1273"/>
      <c r="BM73" s="247"/>
      <c r="BN73" s="247"/>
      <c r="BO73" s="247"/>
    </row>
    <row r="74" spans="2:68" ht="16.5" customHeight="1">
      <c r="B74" s="295">
        <f t="shared" si="2"/>
        <v>2.6178010471204188E-2</v>
      </c>
      <c r="C74" s="277">
        <f t="shared" si="3"/>
        <v>0.16666666666666666</v>
      </c>
      <c r="D74" s="301">
        <v>5</v>
      </c>
      <c r="E74" s="1124" t="s">
        <v>2078</v>
      </c>
      <c r="F74" s="248"/>
      <c r="G74" s="248">
        <f>J8</f>
        <v>147.27574138329774</v>
      </c>
      <c r="H74" s="246" t="str">
        <f>IF(F74&lt;&gt;"",IF(F74&lt;$C$2,"OVERVALUED",IF(F74&gt;$C$2,"UNDERVALUED","")),"")</f>
        <v/>
      </c>
      <c r="I74" s="256" t="str">
        <f>IF(G74&lt;&gt;"",IF(G74&lt;$C$3,"OVERVALUED",IF(G74&gt;$C$3,"UNDERVALUED","")),"")</f>
        <v>UNDERVALUED</v>
      </c>
      <c r="J74" s="246"/>
      <c r="K74" s="257" t="s">
        <v>2065</v>
      </c>
      <c r="L74" s="252">
        <v>29228.400000000001</v>
      </c>
      <c r="M74" s="252">
        <v>34963.199999999997</v>
      </c>
      <c r="N74" s="291">
        <v>36403.199999999997</v>
      </c>
      <c r="O74" s="250" t="s">
        <v>2293</v>
      </c>
      <c r="P74" s="250" t="s">
        <v>2294</v>
      </c>
      <c r="Q74" s="327" t="s">
        <v>1415</v>
      </c>
      <c r="T74" s="251"/>
      <c r="U74" s="251"/>
      <c r="AY74" s="249"/>
      <c r="BA74" s="247"/>
      <c r="BB74" s="273"/>
      <c r="BC74" s="272"/>
      <c r="BD74" s="274"/>
      <c r="BE74" s="272"/>
      <c r="BF74" s="273"/>
      <c r="BG74" s="272"/>
      <c r="BH74" s="1273"/>
      <c r="BI74" s="1273"/>
      <c r="BJ74" s="1273"/>
      <c r="BM74" s="247"/>
      <c r="BN74" s="247"/>
      <c r="BO74" s="247"/>
    </row>
    <row r="75" spans="2:68" ht="16.5" customHeight="1">
      <c r="B75" s="295">
        <f t="shared" si="2"/>
        <v>5.235602094240838E-3</v>
      </c>
      <c r="C75" s="277">
        <f t="shared" si="3"/>
        <v>3.3333333333333333E-2</v>
      </c>
      <c r="D75" s="301">
        <v>1</v>
      </c>
      <c r="E75" s="1124" t="s">
        <v>2079</v>
      </c>
      <c r="F75" s="248">
        <f>G74</f>
        <v>147.27574138329774</v>
      </c>
      <c r="G75" s="248"/>
      <c r="H75" s="246" t="str">
        <f>IF(F75&lt;&gt;"",IF(F75&lt;$C$2,"OVERVALUED",IF(F75&gt;$C$2,"UNDERVALUED","")),"")</f>
        <v>OVERVALUED</v>
      </c>
      <c r="I75" s="256" t="str">
        <f>IF(G75&lt;&gt;"",IF(G75&lt;$C$3,"OVERVALUED",IF(G75&gt;$C$3,"UNDERVALUED","")),"")</f>
        <v/>
      </c>
      <c r="J75" s="246"/>
      <c r="K75" s="257" t="s">
        <v>2066</v>
      </c>
      <c r="L75" s="252">
        <v>35668.800000000003</v>
      </c>
      <c r="M75" s="252">
        <v>44881.2</v>
      </c>
      <c r="N75" s="291">
        <v>44881.2</v>
      </c>
      <c r="O75" s="251">
        <f>O69*O72*C3*G3</f>
        <v>1.8275749695125998</v>
      </c>
      <c r="P75" s="251">
        <f>P69*P72</f>
        <v>65.25</v>
      </c>
      <c r="Q75" s="1187">
        <f>P75/O75-1</f>
        <v>34.703049718065287</v>
      </c>
      <c r="T75" s="251"/>
      <c r="U75" s="251"/>
      <c r="V75" s="294"/>
      <c r="AY75" s="249"/>
      <c r="BA75" s="247"/>
      <c r="BB75" s="273"/>
      <c r="BC75" s="272"/>
      <c r="BD75" s="274"/>
      <c r="BE75" s="272"/>
      <c r="BF75" s="273"/>
      <c r="BG75" s="272"/>
      <c r="BH75" s="1273"/>
      <c r="BI75" s="1273"/>
      <c r="BJ75" s="1273"/>
      <c r="BM75" s="247"/>
      <c r="BN75" s="247"/>
      <c r="BO75" s="247"/>
    </row>
    <row r="76" spans="2:68" ht="16.5" customHeight="1">
      <c r="B76" s="295">
        <f t="shared" si="2"/>
        <v>1.5706806282722512E-2</v>
      </c>
      <c r="C76" s="277">
        <f t="shared" si="3"/>
        <v>0.1</v>
      </c>
      <c r="D76" s="301">
        <v>3</v>
      </c>
      <c r="E76" s="1125" t="s">
        <v>2080</v>
      </c>
      <c r="F76" s="248"/>
      <c r="G76" s="248">
        <f>L52</f>
        <v>149.27744861800142</v>
      </c>
      <c r="H76" s="246" t="str">
        <f>IF(F76&lt;&gt;"",IF(F76&lt;$C$2,"OVERVALUED",IF(F76&gt;$C$2,"UNDERVALUED","")),"")</f>
        <v/>
      </c>
      <c r="I76" s="256" t="str">
        <f>IF(G76&lt;&gt;"",IF(G76&lt;$C$3,"OVERVALUED",IF(G76&gt;$C$3,"UNDERVALUED","")),"")</f>
        <v>UNDERVALUED</v>
      </c>
      <c r="J76" s="246"/>
      <c r="K76" s="257" t="s">
        <v>2067</v>
      </c>
      <c r="L76" s="252">
        <v>41094</v>
      </c>
      <c r="M76" s="252">
        <v>55724.4</v>
      </c>
      <c r="N76" s="291">
        <v>56872.800000000003</v>
      </c>
      <c r="O76" s="246"/>
      <c r="P76" s="251"/>
      <c r="Q76" s="319"/>
      <c r="T76" s="251"/>
      <c r="U76" s="251"/>
      <c r="V76" s="294"/>
      <c r="AY76" s="249"/>
      <c r="BA76" s="247"/>
      <c r="BB76" s="273"/>
      <c r="BC76" s="272"/>
      <c r="BD76" s="274"/>
      <c r="BE76" s="272"/>
      <c r="BF76" s="273"/>
      <c r="BG76" s="272"/>
      <c r="BH76" s="1273"/>
      <c r="BI76" s="1273"/>
      <c r="BJ76" s="1273"/>
      <c r="BM76" s="247"/>
      <c r="BN76" s="247"/>
      <c r="BO76" s="247"/>
    </row>
    <row r="77" spans="2:68" ht="16.5" customHeight="1">
      <c r="B77" s="295">
        <f t="shared" si="2"/>
        <v>5.235602094240838E-3</v>
      </c>
      <c r="C77" s="277">
        <f t="shared" si="3"/>
        <v>3.3333333333333333E-2</v>
      </c>
      <c r="D77" s="301">
        <v>1</v>
      </c>
      <c r="E77" s="1125" t="s">
        <v>2081</v>
      </c>
      <c r="F77" s="248">
        <f>L51</f>
        <v>145.30087565674253</v>
      </c>
      <c r="G77" s="248"/>
      <c r="H77" s="246" t="str">
        <f>IF(F77&lt;&gt;"",IF(F77&lt;$C$2,"OVERVALUED",IF(F77&gt;$C$2,"UNDERVALUED","")),"")</f>
        <v>OVERVALUED</v>
      </c>
      <c r="I77" s="256" t="str">
        <f>IF(G77&lt;&gt;"",IF(G77&lt;$C$3,"OVERVALUED",IF(G77&gt;$C$3,"UNDERVALUED","")),"")</f>
        <v/>
      </c>
      <c r="J77" s="246"/>
      <c r="K77" s="257" t="s">
        <v>2068</v>
      </c>
      <c r="L77" s="252">
        <v>47563.199999999997</v>
      </c>
      <c r="M77" s="252">
        <v>63446.400000000001</v>
      </c>
      <c r="N77" s="291">
        <v>66488.399999999994</v>
      </c>
      <c r="O77" s="1265" t="s">
        <v>2082</v>
      </c>
      <c r="P77" s="250" t="s">
        <v>2292</v>
      </c>
      <c r="Q77" s="319" t="s">
        <v>1930</v>
      </c>
      <c r="T77" s="250"/>
      <c r="U77" s="251"/>
      <c r="V77" s="294"/>
      <c r="AY77" s="249"/>
      <c r="BA77" s="247"/>
      <c r="BB77" s="273"/>
      <c r="BC77" s="272"/>
      <c r="BD77" s="274"/>
      <c r="BE77" s="272"/>
      <c r="BF77" s="273"/>
      <c r="BG77" s="272"/>
      <c r="BH77" s="1273"/>
      <c r="BI77" s="1273"/>
      <c r="BJ77" s="1273"/>
      <c r="BM77" s="247"/>
      <c r="BN77" s="247"/>
      <c r="BO77" s="247"/>
    </row>
    <row r="78" spans="2:68" ht="16.5" customHeight="1" thickBot="1">
      <c r="B78" s="295">
        <f t="shared" si="2"/>
        <v>1.5706806282722512E-2</v>
      </c>
      <c r="C78" s="277">
        <f t="shared" si="3"/>
        <v>0.1</v>
      </c>
      <c r="D78" s="301">
        <v>3</v>
      </c>
      <c r="E78" s="1126" t="s">
        <v>2052</v>
      </c>
      <c r="F78" s="248">
        <f>P38</f>
        <v>3399.4830508474574</v>
      </c>
      <c r="G78" s="248">
        <f>P42</f>
        <v>50.142375000000001</v>
      </c>
      <c r="H78" s="246" t="str">
        <f>IF(F78&lt;&gt;"",IF(F78&lt;$C$2,"OVERVALUED",IF(F78&gt;$C$2,"UNDERVALUED","")),"")</f>
        <v>UNDERVALUED</v>
      </c>
      <c r="I78" s="256" t="str">
        <f>IF(G78&lt;&gt;"",IF(G78&lt;$C$3,"OVERVALUED",IF(G78&gt;$C$3,"UNDERVALUED","")),"")</f>
        <v>UNDERVALUED</v>
      </c>
      <c r="J78" s="246"/>
      <c r="K78" s="257" t="s">
        <v>2069</v>
      </c>
      <c r="L78" s="252">
        <v>54093.599999999999</v>
      </c>
      <c r="M78" s="252">
        <v>67726.8</v>
      </c>
      <c r="N78" s="291">
        <v>71604</v>
      </c>
      <c r="O78" s="326">
        <f>C2*(1+Q75)</f>
        <v>43900.469933333072</v>
      </c>
      <c r="P78" s="326">
        <f>C3*(1+Q75)</f>
        <v>629.80179702667169</v>
      </c>
      <c r="Q78" s="1103">
        <f>O78/P78</f>
        <v>69.705215419501116</v>
      </c>
      <c r="T78" s="251"/>
      <c r="U78" s="251"/>
      <c r="V78" s="294"/>
      <c r="AY78" s="249"/>
      <c r="BA78" s="247"/>
      <c r="BB78" s="273"/>
      <c r="BC78" s="272"/>
      <c r="BD78" s="274"/>
      <c r="BE78" s="272"/>
      <c r="BF78" s="273"/>
      <c r="BG78" s="272"/>
      <c r="BH78" s="1273"/>
      <c r="BI78" s="1273"/>
      <c r="BJ78" s="1273"/>
      <c r="BM78" s="247"/>
      <c r="BN78" s="247"/>
      <c r="BO78" s="247"/>
    </row>
    <row r="79" spans="2:68" ht="16.5" customHeight="1" thickBot="1">
      <c r="B79" s="295">
        <f t="shared" si="2"/>
        <v>1.5706806282722512E-2</v>
      </c>
      <c r="C79" s="277">
        <f t="shared" si="3"/>
        <v>0.1</v>
      </c>
      <c r="D79" s="301">
        <v>3</v>
      </c>
      <c r="E79" s="1126" t="s">
        <v>2096</v>
      </c>
      <c r="F79" s="248">
        <f>O60</f>
        <v>915.18119999999999</v>
      </c>
      <c r="G79" s="248">
        <f>P60</f>
        <v>13.962240000000001</v>
      </c>
      <c r="H79" s="246" t="str">
        <f>IF(F79&lt;&gt;"",IF(F79&lt;$C$2,"OVERVALUED",IF(F79&gt;$C$2,"UNDERVALUED","")),"")</f>
        <v>OVERVALUED</v>
      </c>
      <c r="I79" s="256" t="str">
        <f>IF(G79&lt;&gt;"",IF(G79&lt;$C$3,"OVERVALUED",IF(G79&gt;$C$3,"UNDERVALUED","")),"")</f>
        <v>OVERVALUED</v>
      </c>
      <c r="J79" s="246"/>
      <c r="K79" s="257"/>
      <c r="L79" s="246"/>
      <c r="M79" s="246"/>
      <c r="N79" s="256"/>
      <c r="P79" s="247"/>
      <c r="S79" s="250"/>
      <c r="T79" s="251"/>
      <c r="U79" s="251"/>
      <c r="V79" s="1188"/>
      <c r="AY79" s="249"/>
      <c r="BA79" s="247"/>
      <c r="BB79" s="273"/>
      <c r="BC79" s="272"/>
      <c r="BD79" s="274"/>
      <c r="BE79" s="272"/>
      <c r="BF79" s="273"/>
      <c r="BG79" s="272"/>
      <c r="BH79" s="1273"/>
      <c r="BI79" s="1273"/>
      <c r="BJ79" s="1273"/>
      <c r="BM79" s="247"/>
      <c r="BN79" s="247"/>
      <c r="BO79" s="247"/>
    </row>
    <row r="80" spans="2:68" ht="16.5" customHeight="1">
      <c r="B80" s="295">
        <f t="shared" si="2"/>
        <v>1.0471204188481676E-2</v>
      </c>
      <c r="C80" s="277">
        <f t="shared" si="3"/>
        <v>6.6666666666666666E-2</v>
      </c>
      <c r="D80" s="301">
        <v>2</v>
      </c>
      <c r="E80" s="1127" t="s">
        <v>2095</v>
      </c>
      <c r="F80" s="248">
        <f>M101</f>
        <v>1276.5</v>
      </c>
      <c r="G80" s="248">
        <f>N101</f>
        <v>18.236999999999998</v>
      </c>
      <c r="H80" s="246" t="str">
        <f>IF(F80&lt;&gt;"",IF(F80&lt;$C$2,"OVERVALUED",IF(F80&gt;$C$2,"UNDERVALUED","")),"")</f>
        <v>UNDERVALUED</v>
      </c>
      <c r="I80" s="256" t="str">
        <f>IF(G80&lt;&gt;"",IF(G80&lt;$C$3,"OVERVALUED",IF(G80&gt;$C$3,"UNDERVALUED","")),"")</f>
        <v>UNDERVALUED</v>
      </c>
      <c r="J80" s="246"/>
      <c r="K80" s="332" t="s">
        <v>2072</v>
      </c>
      <c r="L80" s="246"/>
      <c r="M80" s="246"/>
      <c r="N80" s="344"/>
      <c r="P80" s="247"/>
      <c r="Q80" s="1201" t="s">
        <v>2313</v>
      </c>
      <c r="R80" s="254"/>
      <c r="S80" s="1185"/>
      <c r="U80" s="251"/>
      <c r="V80" s="1188"/>
      <c r="AY80" s="249"/>
      <c r="BA80" s="247"/>
      <c r="BB80" s="273"/>
      <c r="BC80" s="272"/>
      <c r="BD80" s="274"/>
      <c r="BE80" s="272"/>
      <c r="BF80" s="273"/>
      <c r="BG80" s="272"/>
      <c r="BH80" s="1273"/>
      <c r="BI80" s="1273"/>
      <c r="BJ80" s="1273"/>
      <c r="BM80" s="247"/>
      <c r="BN80" s="247"/>
      <c r="BO80" s="247"/>
    </row>
    <row r="81" spans="2:67" ht="16.5" customHeight="1">
      <c r="B81" s="295">
        <f t="shared" si="2"/>
        <v>5.235602094240838E-3</v>
      </c>
      <c r="C81" s="277">
        <f t="shared" si="3"/>
        <v>3.3333333333333333E-2</v>
      </c>
      <c r="D81" s="301">
        <v>1</v>
      </c>
      <c r="E81" s="1127" t="s">
        <v>2394</v>
      </c>
      <c r="F81" s="248">
        <f>L113</f>
        <v>40271.821079923495</v>
      </c>
      <c r="G81" s="248">
        <f>M113</f>
        <v>522.48368263070574</v>
      </c>
      <c r="H81" s="246" t="str">
        <f>IF(F81&lt;&gt;"",IF(F81&lt;$C$2,"OVERVALUED",IF(F81&gt;$C$2,"UNDERVALUED","")),"")</f>
        <v>UNDERVALUED</v>
      </c>
      <c r="I81" s="256" t="str">
        <f>IF(G81&lt;&gt;"",IF(G81&lt;$C$3,"OVERVALUED",IF(G81&gt;$C$3,"UNDERVALUED","")),"")</f>
        <v>UNDERVALUED</v>
      </c>
      <c r="J81" s="246"/>
      <c r="K81" s="257" t="s">
        <v>2060</v>
      </c>
      <c r="L81" s="248">
        <f>10*L69/365.25</f>
        <v>514.79260780287473</v>
      </c>
      <c r="M81" s="246"/>
      <c r="N81" s="256"/>
      <c r="P81" s="247"/>
      <c r="Q81" s="331" t="s">
        <v>1673</v>
      </c>
      <c r="R81" s="250" t="s">
        <v>1674</v>
      </c>
      <c r="S81" s="319"/>
      <c r="U81" s="251"/>
      <c r="AY81" s="249"/>
      <c r="BA81" s="247"/>
      <c r="BB81" s="273"/>
      <c r="BC81" s="272"/>
      <c r="BD81" s="274"/>
      <c r="BE81" s="272"/>
      <c r="BF81" s="273"/>
      <c r="BG81" s="272"/>
      <c r="BH81" s="1273"/>
      <c r="BI81" s="1273"/>
      <c r="BJ81" s="1273"/>
      <c r="BM81" s="247"/>
      <c r="BN81" s="247"/>
      <c r="BO81" s="247"/>
    </row>
    <row r="82" spans="2:67" ht="16.5" customHeight="1">
      <c r="B82" s="295">
        <f t="shared" si="2"/>
        <v>1.5706806282722512E-2</v>
      </c>
      <c r="C82" s="277">
        <f t="shared" si="3"/>
        <v>0.1</v>
      </c>
      <c r="D82" s="301">
        <v>3</v>
      </c>
      <c r="E82" s="1127" t="s">
        <v>2393</v>
      </c>
      <c r="F82" s="248">
        <f>L114</f>
        <v>6397.1240232662567</v>
      </c>
      <c r="G82" s="248">
        <f>M114</f>
        <v>84.489536436239831</v>
      </c>
      <c r="H82" s="246" t="str">
        <f>IF(F82&lt;&gt;"",IF(F82&lt;$C$2,"OVERVALUED",IF(F82&gt;$C$2,"UNDERVALUED","")),"")</f>
        <v>UNDERVALUED</v>
      </c>
      <c r="I82" s="256" t="str">
        <f>IF(G82&lt;&gt;"",IF(G82&lt;$C$3,"OVERVALUED",IF(G82&gt;$C$3,"UNDERVALUED","")),"")</f>
        <v>UNDERVALUED</v>
      </c>
      <c r="J82" s="246"/>
      <c r="K82" s="257" t="s">
        <v>2061</v>
      </c>
      <c r="L82" s="248">
        <f t="shared" ref="L82:N90" si="4">10*L70/365.25</f>
        <v>577.08418891170436</v>
      </c>
      <c r="M82" s="248">
        <f t="shared" si="4"/>
        <v>577.08418891170436</v>
      </c>
      <c r="N82" s="287">
        <f t="shared" si="4"/>
        <v>577.08418891170436</v>
      </c>
      <c r="Q82" s="346">
        <f>M94-$C$2</f>
        <v>-11.099999999999909</v>
      </c>
      <c r="R82" s="251">
        <f>N94-$C$3</f>
        <v>-3.9999999999999147E-2</v>
      </c>
      <c r="S82" s="347">
        <v>1</v>
      </c>
      <c r="U82" s="251"/>
      <c r="AY82" s="249"/>
      <c r="BA82" s="247"/>
      <c r="BB82" s="273"/>
      <c r="BC82" s="272"/>
      <c r="BD82" s="274"/>
      <c r="BE82" s="272"/>
      <c r="BF82" s="273"/>
      <c r="BG82" s="272"/>
      <c r="BH82" s="1273"/>
      <c r="BI82" s="1273"/>
      <c r="BJ82" s="1273"/>
      <c r="BM82" s="247"/>
      <c r="BN82" s="247"/>
      <c r="BO82" s="247"/>
    </row>
    <row r="83" spans="2:67" ht="16.5" customHeight="1">
      <c r="B83" s="295">
        <f t="shared" si="2"/>
        <v>5.235602094240838E-3</v>
      </c>
      <c r="C83" s="277">
        <f t="shared" si="3"/>
        <v>3.3333333333333333E-2</v>
      </c>
      <c r="D83" s="301">
        <v>1</v>
      </c>
      <c r="E83" s="1127" t="s">
        <v>2317</v>
      </c>
      <c r="F83" s="248">
        <f>R90</f>
        <v>1875.4133333333343</v>
      </c>
      <c r="G83" s="248">
        <f>S90</f>
        <v>26.502699999999987</v>
      </c>
      <c r="H83" s="246" t="str">
        <f>IF(F83&lt;&gt;"",IF(F83&lt;$C$2,"OVERVALUED",IF(F83&gt;$C$2,"UNDERVALUED","")),"")</f>
        <v>UNDERVALUED</v>
      </c>
      <c r="I83" s="256" t="str">
        <f>IF(G83&lt;&gt;"",IF(G83&lt;$C$3,"OVERVALUED",IF(G83&gt;$C$3,"UNDERVALUED","")),"")</f>
        <v>UNDERVALUED</v>
      </c>
      <c r="J83" s="246"/>
      <c r="K83" s="257" t="s">
        <v>2062</v>
      </c>
      <c r="L83" s="248">
        <f t="shared" si="4"/>
        <v>606.85010266940446</v>
      </c>
      <c r="M83" s="248">
        <f t="shared" si="4"/>
        <v>684.02464065708421</v>
      </c>
      <c r="N83" s="287">
        <f t="shared" si="4"/>
        <v>684.02464065708421</v>
      </c>
      <c r="Q83" s="346">
        <f>M95-$C$2</f>
        <v>12</v>
      </c>
      <c r="R83" s="251">
        <f>N95-$C$3</f>
        <v>0.23399999999999821</v>
      </c>
      <c r="S83" s="1263">
        <v>2</v>
      </c>
      <c r="U83" s="251"/>
      <c r="AY83" s="249"/>
      <c r="BA83" s="247"/>
      <c r="BB83" s="273"/>
      <c r="BC83" s="272"/>
      <c r="BD83" s="274"/>
      <c r="BE83" s="272"/>
      <c r="BF83" s="273"/>
      <c r="BG83" s="272"/>
      <c r="BH83" s="1273"/>
      <c r="BI83" s="1273"/>
      <c r="BJ83" s="1273"/>
      <c r="BM83" s="247"/>
      <c r="BN83" s="247"/>
      <c r="BO83" s="247"/>
    </row>
    <row r="84" spans="2:67" ht="16.5" customHeight="1">
      <c r="B84" s="295">
        <f t="shared" si="2"/>
        <v>5.235602094240838E-3</v>
      </c>
      <c r="C84" s="277">
        <f t="shared" si="3"/>
        <v>3.3333333333333333E-2</v>
      </c>
      <c r="D84" s="301">
        <v>1</v>
      </c>
      <c r="E84" s="1128" t="s">
        <v>2099</v>
      </c>
      <c r="F84" s="248">
        <f>E55</f>
        <v>130790.30938673185</v>
      </c>
      <c r="G84" s="248">
        <f>F55</f>
        <v>22357.317843885787</v>
      </c>
      <c r="H84" s="246" t="str">
        <f>IF(F84&lt;&gt;"",IF(F84&lt;$C$2,"OVERVALUED",IF(F84&gt;$C$2,"UNDERVALUED","")),"")</f>
        <v>UNDERVALUED</v>
      </c>
      <c r="I84" s="256" t="str">
        <f>IF(G84&lt;&gt;"",IF(G84&lt;$C$3,"OVERVALUED",IF(G84&gt;$C$3,"UNDERVALUED","")),"")</f>
        <v>UNDERVALUED</v>
      </c>
      <c r="J84" s="246"/>
      <c r="K84" s="257" t="s">
        <v>2064</v>
      </c>
      <c r="L84" s="248">
        <f t="shared" si="4"/>
        <v>672.19712525667353</v>
      </c>
      <c r="M84" s="248">
        <f t="shared" si="4"/>
        <v>764.84599589322386</v>
      </c>
      <c r="N84" s="287">
        <f t="shared" si="4"/>
        <v>815.90143737166329</v>
      </c>
      <c r="Q84" s="346">
        <f>M96-$C$2</f>
        <v>35</v>
      </c>
      <c r="R84" s="251">
        <f>N96-$C$3</f>
        <v>0.59699999999999775</v>
      </c>
      <c r="S84" s="347">
        <v>3</v>
      </c>
      <c r="U84" s="250"/>
      <c r="AY84" s="249"/>
      <c r="BA84" s="247"/>
      <c r="BB84" s="273"/>
      <c r="BC84" s="272"/>
      <c r="BD84" s="274"/>
      <c r="BE84" s="272"/>
      <c r="BF84" s="273"/>
      <c r="BG84" s="272"/>
      <c r="BH84" s="1273"/>
      <c r="BI84" s="1273"/>
      <c r="BJ84" s="1273"/>
      <c r="BM84" s="247"/>
      <c r="BN84" s="247"/>
      <c r="BO84" s="247"/>
    </row>
    <row r="85" spans="2:67" ht="16.5" customHeight="1">
      <c r="B85" s="295">
        <f t="shared" si="2"/>
        <v>5.235602094240838E-3</v>
      </c>
      <c r="C85" s="277">
        <f t="shared" si="3"/>
        <v>3.3333333333333333E-2</v>
      </c>
      <c r="D85" s="301">
        <v>1</v>
      </c>
      <c r="E85" s="1128" t="s">
        <v>2671</v>
      </c>
      <c r="F85" s="248"/>
      <c r="G85" s="248"/>
      <c r="H85" s="246" t="str">
        <f>IF(F85&lt;&gt;"",IF(F85&lt;$C$2,"OVERVALUED",IF(F85&gt;$C$2,"UNDERVALUED","")),"")</f>
        <v/>
      </c>
      <c r="I85" s="256" t="str">
        <f>IF(G85&lt;&gt;"",IF(G85&lt;$C$3,"OVERVALUED",IF(G85&gt;$C$3,"UNDERVALUED","")),"")</f>
        <v/>
      </c>
      <c r="J85" s="246"/>
      <c r="K85" s="257" t="s">
        <v>2063</v>
      </c>
      <c r="L85" s="248">
        <f t="shared" si="4"/>
        <v>733.10882956878845</v>
      </c>
      <c r="M85" s="248">
        <f t="shared" si="4"/>
        <v>858.87474332648867</v>
      </c>
      <c r="N85" s="287">
        <f t="shared" si="4"/>
        <v>919.19507186858311</v>
      </c>
      <c r="Q85" s="346">
        <f>M97-$C$2</f>
        <v>58.800000000000182</v>
      </c>
      <c r="R85" s="251">
        <f>N97-$C$3</f>
        <v>0.95899999999999963</v>
      </c>
      <c r="S85" s="347">
        <v>4</v>
      </c>
      <c r="U85" s="251"/>
      <c r="AY85" s="249"/>
      <c r="BA85" s="247"/>
      <c r="BB85" s="273"/>
      <c r="BC85" s="272"/>
      <c r="BD85" s="274"/>
      <c r="BE85" s="272"/>
      <c r="BF85" s="273"/>
      <c r="BG85" s="272"/>
      <c r="BH85" s="1273"/>
      <c r="BI85" s="1273"/>
      <c r="BJ85" s="1273"/>
      <c r="BM85" s="247"/>
      <c r="BN85" s="247"/>
      <c r="BO85" s="247"/>
    </row>
    <row r="86" spans="2:67" ht="16.5" customHeight="1">
      <c r="B86" s="295">
        <f t="shared" si="2"/>
        <v>5.235602094240838E-3</v>
      </c>
      <c r="C86" s="277">
        <f t="shared" si="3"/>
        <v>3.3333333333333333E-2</v>
      </c>
      <c r="D86" s="301">
        <v>1</v>
      </c>
      <c r="E86" s="1128" t="s">
        <v>2678</v>
      </c>
      <c r="F86" s="248">
        <f>E54</f>
        <v>49299.082135070152</v>
      </c>
      <c r="G86" s="248">
        <f>F54</f>
        <v>8427.1935273624204</v>
      </c>
      <c r="H86" s="246" t="str">
        <f>IF(F86&lt;&gt;"",IF(F86&lt;$C$2,"OVERVALUED",IF(F86&gt;$C$2,"UNDERVALUED","")),"")</f>
        <v>UNDERVALUED</v>
      </c>
      <c r="I86" s="256" t="str">
        <f>IF(G86&lt;&gt;"",IF(G86&lt;$C$3,"OVERVALUED",IF(G86&gt;$C$3,"UNDERVALUED","")),"")</f>
        <v>UNDERVALUED</v>
      </c>
      <c r="J86" s="246"/>
      <c r="K86" s="257" t="s">
        <v>2065</v>
      </c>
      <c r="L86" s="248">
        <f t="shared" si="4"/>
        <v>800.22997946611906</v>
      </c>
      <c r="M86" s="248">
        <f t="shared" si="4"/>
        <v>957.2402464065708</v>
      </c>
      <c r="N86" s="287">
        <f t="shared" si="4"/>
        <v>996.66529774127309</v>
      </c>
      <c r="Q86" s="346">
        <f>M98-$C$2</f>
        <v>84.800000000000182</v>
      </c>
      <c r="R86" s="251">
        <f>N98-$C$3</f>
        <v>1.1319999999999979</v>
      </c>
      <c r="S86" s="347">
        <v>5</v>
      </c>
      <c r="U86" s="251"/>
      <c r="V86" s="1188"/>
      <c r="AY86" s="249"/>
      <c r="BA86" s="247"/>
      <c r="BB86" s="273"/>
      <c r="BC86" s="272"/>
      <c r="BD86" s="274"/>
      <c r="BE86" s="272"/>
      <c r="BF86" s="273"/>
      <c r="BG86" s="272"/>
      <c r="BH86" s="1273"/>
      <c r="BI86" s="1273"/>
      <c r="BJ86" s="1273"/>
      <c r="BM86" s="247"/>
      <c r="BN86" s="247"/>
      <c r="BO86" s="247"/>
    </row>
    <row r="87" spans="2:67" ht="16.5" customHeight="1">
      <c r="B87" s="295">
        <f t="shared" si="2"/>
        <v>5.235602094240838E-3</v>
      </c>
      <c r="C87" s="277">
        <f t="shared" si="3"/>
        <v>3.3333333333333333E-2</v>
      </c>
      <c r="D87" s="301">
        <v>1</v>
      </c>
      <c r="E87" s="1128" t="s">
        <v>2670</v>
      </c>
      <c r="F87" s="248">
        <f>E57</f>
        <v>13569.533478275745</v>
      </c>
      <c r="G87" s="248">
        <f>F57</f>
        <v>2319.5783723548284</v>
      </c>
      <c r="H87" s="246" t="str">
        <f>IF(F87&lt;&gt;"",IF(F87&lt;$C$2,"OVERVALUED",IF(F87&gt;$C$2,"UNDERVALUED","")),"")</f>
        <v>UNDERVALUED</v>
      </c>
      <c r="I87" s="256" t="str">
        <f>IF(G87&lt;&gt;"",IF(G87&lt;$C$3,"OVERVALUED",IF(G87&gt;$C$3,"UNDERVALUED","")),"")</f>
        <v>UNDERVALUED</v>
      </c>
      <c r="J87" s="246"/>
      <c r="K87" s="257" t="s">
        <v>2066</v>
      </c>
      <c r="L87" s="248">
        <f t="shared" si="4"/>
        <v>976.55852156057495</v>
      </c>
      <c r="M87" s="248">
        <f t="shared" si="4"/>
        <v>1228.7802874743327</v>
      </c>
      <c r="N87" s="287">
        <f t="shared" si="4"/>
        <v>1228.7802874743327</v>
      </c>
      <c r="Q87" s="346">
        <f>M99-$C$2</f>
        <v>98.800000000000182</v>
      </c>
      <c r="R87" s="251"/>
      <c r="S87" s="347">
        <v>6</v>
      </c>
      <c r="U87" s="1071"/>
      <c r="V87" s="294"/>
      <c r="AY87" s="249"/>
      <c r="BA87" s="247"/>
      <c r="BB87" s="273"/>
      <c r="BC87" s="272"/>
      <c r="BD87" s="274"/>
      <c r="BE87" s="272"/>
      <c r="BF87" s="273"/>
      <c r="BG87" s="272"/>
      <c r="BH87" s="1273"/>
      <c r="BI87" s="1273"/>
      <c r="BJ87" s="1273"/>
      <c r="BM87" s="247"/>
      <c r="BN87" s="247"/>
      <c r="BO87" s="247"/>
    </row>
    <row r="88" spans="2:67" ht="16.5" customHeight="1">
      <c r="B88" s="295">
        <f t="shared" si="2"/>
        <v>5.235602094240838E-3</v>
      </c>
      <c r="C88" s="277">
        <f t="shared" si="3"/>
        <v>3.3333333333333333E-2</v>
      </c>
      <c r="D88" s="301">
        <v>1</v>
      </c>
      <c r="E88" s="1128" t="s">
        <v>2153</v>
      </c>
      <c r="F88" s="248">
        <f>L59</f>
        <v>8961</v>
      </c>
      <c r="G88" s="248">
        <f>L58</f>
        <v>983</v>
      </c>
      <c r="H88" s="246" t="str">
        <f>IF(F88&lt;&gt;"",IF(F88&lt;$C$2,"OVERVALUED",IF(F88&gt;$C$2,"UNDERVALUED","")),"")</f>
        <v>UNDERVALUED</v>
      </c>
      <c r="I88" s="256" t="str">
        <f>IF(G88&lt;&gt;"",IF(G88&lt;$C$3,"OVERVALUED",IF(G88&gt;$C$3,"UNDERVALUED","")),"")</f>
        <v>UNDERVALUED</v>
      </c>
      <c r="J88" s="246"/>
      <c r="K88" s="257" t="s">
        <v>2067</v>
      </c>
      <c r="L88" s="248">
        <f t="shared" si="4"/>
        <v>1125.0924024640658</v>
      </c>
      <c r="M88" s="248">
        <f t="shared" si="4"/>
        <v>1525.6509240246407</v>
      </c>
      <c r="N88" s="287">
        <f t="shared" si="4"/>
        <v>1557.0924024640658</v>
      </c>
      <c r="Q88" s="346"/>
      <c r="R88" s="251"/>
      <c r="S88" s="327"/>
      <c r="U88" s="251"/>
      <c r="AY88" s="249"/>
      <c r="BA88" s="247"/>
      <c r="BB88" s="273"/>
      <c r="BC88" s="272"/>
      <c r="BD88" s="274"/>
      <c r="BE88" s="272"/>
      <c r="BF88" s="273"/>
      <c r="BG88" s="272"/>
      <c r="BH88" s="1273"/>
      <c r="BI88" s="1273"/>
      <c r="BJ88" s="1273"/>
      <c r="BM88" s="247"/>
      <c r="BN88" s="247"/>
      <c r="BO88" s="247"/>
    </row>
    <row r="89" spans="2:67" ht="16.5" customHeight="1">
      <c r="B89" s="295">
        <f t="shared" si="2"/>
        <v>1.5706806282722512E-2</v>
      </c>
      <c r="C89" s="277">
        <f t="shared" si="3"/>
        <v>0.1</v>
      </c>
      <c r="D89" s="301">
        <v>3</v>
      </c>
      <c r="E89" s="1128" t="s">
        <v>1954</v>
      </c>
      <c r="F89" s="248">
        <f>D43</f>
        <v>5737.4499453217122</v>
      </c>
      <c r="G89" s="248"/>
      <c r="H89" s="246" t="str">
        <f>IF(F89&lt;&gt;"",IF(F89&lt;$C$2,"OVERVALUED",IF(F89&gt;$C$2,"UNDERVALUED","")),"")</f>
        <v>UNDERVALUED</v>
      </c>
      <c r="I89" s="256" t="str">
        <f>IF(G89&lt;&gt;"",IF(G89&lt;$C$3,"OVERVALUED",IF(G89&gt;$C$3,"UNDERVALUED","")),"")</f>
        <v/>
      </c>
      <c r="J89" s="246"/>
      <c r="K89" s="257" t="s">
        <v>2068</v>
      </c>
      <c r="L89" s="248">
        <f t="shared" si="4"/>
        <v>1302.2094455852157</v>
      </c>
      <c r="M89" s="248">
        <f t="shared" si="4"/>
        <v>1737.0677618069815</v>
      </c>
      <c r="N89" s="287">
        <f t="shared" si="4"/>
        <v>1820.3531827515401</v>
      </c>
      <c r="Q89" s="1199" t="s">
        <v>2314</v>
      </c>
      <c r="R89" s="251" t="s">
        <v>140</v>
      </c>
      <c r="S89" s="327" t="s">
        <v>139</v>
      </c>
    </row>
    <row r="90" spans="2:67" ht="16.5" customHeight="1" thickBot="1">
      <c r="B90" s="295">
        <f t="shared" si="2"/>
        <v>2.0942408376963352E-2</v>
      </c>
      <c r="C90" s="277">
        <f t="shared" si="3"/>
        <v>0.13333333333333333</v>
      </c>
      <c r="D90" s="301">
        <v>4</v>
      </c>
      <c r="E90" s="1128" t="s">
        <v>2676</v>
      </c>
      <c r="F90" s="248">
        <f>G58</f>
        <v>13042.883384538784</v>
      </c>
      <c r="G90" s="248"/>
      <c r="H90" s="246" t="str">
        <f>IF(F90&lt;&gt;"",IF(F90&lt;$C$2,"OVERVALUED",IF(F90&gt;$C$2,"UNDERVALUED","")),"")</f>
        <v>UNDERVALUED</v>
      </c>
      <c r="I90" s="256" t="str">
        <f>IF(G90&lt;&gt;"",IF(G90&lt;$C$3,"OVERVALUED",IF(G90&gt;$C$3,"UNDERVALUED","")),"")</f>
        <v/>
      </c>
      <c r="J90" s="246"/>
      <c r="K90" s="292" t="s">
        <v>2069</v>
      </c>
      <c r="L90" s="268">
        <f t="shared" si="4"/>
        <v>1481.0020533880904</v>
      </c>
      <c r="M90" s="268">
        <f t="shared" si="4"/>
        <v>1854.2587268993839</v>
      </c>
      <c r="N90" s="293">
        <f t="shared" si="4"/>
        <v>1960.4106776180697</v>
      </c>
      <c r="Q90" s="300">
        <v>30</v>
      </c>
      <c r="R90" s="251">
        <f>C2+(Q93*Q90+R93)</f>
        <v>1875.4133333333343</v>
      </c>
      <c r="S90" s="319">
        <f>C3+(Q94*Q90+R94)</f>
        <v>26.502699999999987</v>
      </c>
    </row>
    <row r="91" spans="2:67" ht="16.5" customHeight="1" thickBot="1">
      <c r="B91" s="295">
        <f t="shared" si="2"/>
        <v>1.5706806282722512E-2</v>
      </c>
      <c r="C91" s="277">
        <f t="shared" si="3"/>
        <v>0.1</v>
      </c>
      <c r="D91" s="301">
        <v>3</v>
      </c>
      <c r="E91" s="1128" t="s">
        <v>2404</v>
      </c>
      <c r="F91" s="248">
        <f>B35</f>
        <v>14055.354081137866</v>
      </c>
      <c r="G91" s="248"/>
      <c r="H91" s="246" t="str">
        <f>IF(F91&lt;&gt;"",IF(F91&lt;$C$2,"OVERVALUED",IF(F91&gt;$C$2,"UNDERVALUED","")),"")</f>
        <v>UNDERVALUED</v>
      </c>
      <c r="I91" s="256" t="str">
        <f>IF(G91&lt;&gt;"",IF(G91&lt;$C$3,"OVERVALUED",IF(G91&gt;$C$3,"UNDERVALUED","")),"")</f>
        <v/>
      </c>
      <c r="J91" s="246"/>
      <c r="L91" s="247"/>
      <c r="O91" s="270"/>
      <c r="Q91" s="718"/>
      <c r="R91" s="251"/>
      <c r="S91" s="319"/>
    </row>
    <row r="92" spans="2:67" ht="16.5" customHeight="1">
      <c r="B92" s="295">
        <f t="shared" si="2"/>
        <v>2.0942408376963352E-2</v>
      </c>
      <c r="C92" s="277">
        <f t="shared" si="3"/>
        <v>0.13333333333333333</v>
      </c>
      <c r="D92" s="301">
        <v>4</v>
      </c>
      <c r="E92" s="1128" t="s">
        <v>2405</v>
      </c>
      <c r="F92" s="248">
        <f>B58</f>
        <v>50781.852879656471</v>
      </c>
      <c r="G92" s="248"/>
      <c r="H92" s="246" t="str">
        <f>IF(F92&lt;&gt;"",IF(F92&lt;$C$2,"OVERVALUED",IF(F92&gt;$C$2,"UNDERVALUED","")),"")</f>
        <v>UNDERVALUED</v>
      </c>
      <c r="I92" s="256" t="str">
        <f>IF(G92&lt;&gt;"",IF(G92&lt;$C$3,"OVERVALUED",IF(G92&gt;$C$3,"UNDERVALUED","")),"")</f>
        <v/>
      </c>
      <c r="J92" s="246"/>
      <c r="K92" s="296"/>
      <c r="L92" s="1183" t="s">
        <v>2760</v>
      </c>
      <c r="M92" s="1306" t="s">
        <v>2088</v>
      </c>
      <c r="N92" s="255" t="s">
        <v>2224</v>
      </c>
      <c r="O92" s="270"/>
      <c r="Q92" s="257" t="s">
        <v>2315</v>
      </c>
      <c r="R92" s="246" t="s">
        <v>2316</v>
      </c>
      <c r="S92" s="327"/>
    </row>
    <row r="93" spans="2:67" ht="16.5" customHeight="1">
      <c r="B93" s="295">
        <f t="shared" si="2"/>
        <v>0.15706806282722513</v>
      </c>
      <c r="C93" s="277">
        <f t="shared" si="3"/>
        <v>1</v>
      </c>
      <c r="D93" s="301">
        <v>30</v>
      </c>
      <c r="E93" s="1128" t="s">
        <v>2035</v>
      </c>
      <c r="F93" s="248">
        <f>D48</f>
        <v>13416.820996332015</v>
      </c>
      <c r="G93" s="248">
        <f>D51</f>
        <v>1628.8458091223772</v>
      </c>
      <c r="H93" s="246" t="str">
        <f>IF(F93&lt;&gt;"",IF(F93&lt;$C$2,"OVERVALUED",IF(F93&gt;$C$2,"UNDERVALUED","")),"")</f>
        <v>UNDERVALUED</v>
      </c>
      <c r="I93" s="256" t="str">
        <f>IF(G93&lt;&gt;"",IF(G93&lt;$C$3,"OVERVALUED",IF(G93&gt;$C$3,"UNDERVALUED","")),"")</f>
        <v>UNDERVALUED</v>
      </c>
      <c r="J93" s="246"/>
      <c r="K93" s="257"/>
      <c r="L93" s="309" t="s">
        <v>2089</v>
      </c>
      <c r="M93" s="246" t="s">
        <v>140</v>
      </c>
      <c r="N93" s="256" t="s">
        <v>139</v>
      </c>
      <c r="O93" s="1202" t="s">
        <v>2266</v>
      </c>
      <c r="P93" s="270" t="s">
        <v>1930</v>
      </c>
      <c r="Q93" s="718">
        <f t="array" ref="Q93:R93">LINEST(Q82:Q87,,TRUE,TRUE)</f>
        <v>22.620000000000033</v>
      </c>
      <c r="R93" s="251">
        <v>-32.786666666666676</v>
      </c>
      <c r="S93" s="256" t="s">
        <v>2318</v>
      </c>
      <c r="T93" s="288" t="s">
        <v>1673</v>
      </c>
      <c r="U93" s="266"/>
    </row>
    <row r="94" spans="2:67" ht="16.5" customHeight="1">
      <c r="B94" s="295">
        <f t="shared" si="2"/>
        <v>7.8534031413612565E-2</v>
      </c>
      <c r="C94" s="277">
        <f t="shared" si="3"/>
        <v>0.5</v>
      </c>
      <c r="D94" s="301">
        <v>15</v>
      </c>
      <c r="E94" s="1128" t="s">
        <v>2211</v>
      </c>
      <c r="F94" s="248">
        <f>B51</f>
        <v>13886.377200948276</v>
      </c>
      <c r="G94" s="248"/>
      <c r="H94" s="246" t="str">
        <f>IF(F94&lt;&gt;"",IF(F94&lt;$C$2,"OVERVALUED",IF(F94&gt;$C$2,"UNDERVALUED","")),"")</f>
        <v>UNDERVALUED</v>
      </c>
      <c r="I94" s="256" t="str">
        <f>IF(G94&lt;&gt;"",IF(G94&lt;$C$3,"OVERVALUED",IF(G94&gt;$C$3,"UNDERVALUED","")),"")</f>
        <v/>
      </c>
      <c r="J94" s="246"/>
      <c r="K94" s="257">
        <f ca="1">YEAR(TODAY())+1</f>
        <v>2018</v>
      </c>
      <c r="L94" s="309" t="s">
        <v>2090</v>
      </c>
      <c r="M94" s="252">
        <v>1218.5</v>
      </c>
      <c r="N94" s="291">
        <v>17.600000000000001</v>
      </c>
      <c r="O94" s="1203" t="s">
        <v>2267</v>
      </c>
      <c r="P94" s="311">
        <f>M94/N94</f>
        <v>69.232954545454547</v>
      </c>
      <c r="Q94" s="718">
        <f t="array" ref="Q94:R94">LINEST(R82:R86,,TRUE,TRUE)</f>
        <v>0.30689999999999951</v>
      </c>
      <c r="R94" s="248">
        <v>-0.34429999999999961</v>
      </c>
      <c r="S94" s="256"/>
      <c r="T94" s="288" t="s">
        <v>1674</v>
      </c>
      <c r="U94" s="266"/>
    </row>
    <row r="95" spans="2:67" ht="16.5" customHeight="1">
      <c r="B95" s="295">
        <f t="shared" si="2"/>
        <v>1.5706806282722512E-2</v>
      </c>
      <c r="C95" s="277">
        <f t="shared" si="3"/>
        <v>0.1</v>
      </c>
      <c r="D95" s="301">
        <v>3</v>
      </c>
      <c r="E95" s="1123" t="s">
        <v>2603</v>
      </c>
      <c r="F95" s="248">
        <f>E28</f>
        <v>43197.553390453097</v>
      </c>
      <c r="G95" s="248">
        <f>F28</f>
        <v>619.71766575113259</v>
      </c>
      <c r="H95" s="246" t="str">
        <f>IF(F95&lt;&gt;"",IF(F95&lt;$C$2,"OVERVALUED",IF(F95&gt;$C$2,"UNDERVALUED","")),"")</f>
        <v>UNDERVALUED</v>
      </c>
      <c r="I95" s="256" t="str">
        <f>IF(G95&lt;&gt;"",IF(G95&lt;$C$3,"OVERVALUED",IF(G95&gt;$C$3,"UNDERVALUED","")),"")</f>
        <v>UNDERVALUED</v>
      </c>
      <c r="J95" s="246"/>
      <c r="K95" s="257">
        <f ca="1">K94+1</f>
        <v>2019</v>
      </c>
      <c r="L95" s="309" t="s">
        <v>2091</v>
      </c>
      <c r="M95" s="252">
        <v>1241.5999999999999</v>
      </c>
      <c r="N95" s="291">
        <v>17.873999999999999</v>
      </c>
      <c r="O95" s="311"/>
      <c r="P95" s="311">
        <f t="shared" ref="P95:P98" si="5">M95/N95</f>
        <v>69.464025959494236</v>
      </c>
      <c r="Q95" s="259"/>
      <c r="R95" s="246"/>
      <c r="S95" s="256"/>
      <c r="U95" s="266"/>
    </row>
    <row r="96" spans="2:67" ht="16.5" customHeight="1">
      <c r="B96" s="295">
        <f t="shared" si="2"/>
        <v>5.235602094240838E-3</v>
      </c>
      <c r="C96" s="277">
        <f t="shared" si="3"/>
        <v>3.3333333333333333E-2</v>
      </c>
      <c r="D96" s="301">
        <v>1</v>
      </c>
      <c r="E96" s="1123" t="s">
        <v>2604</v>
      </c>
      <c r="F96" s="248">
        <f>H28</f>
        <v>1672.4896239999998</v>
      </c>
      <c r="G96" s="248">
        <f>I28</f>
        <v>23.9937516</v>
      </c>
      <c r="H96" s="246" t="str">
        <f>IF(F96&lt;&gt;"",IF(F96&lt;$C$2,"OVERVALUED",IF(F96&gt;$C$2,"UNDERVALUED","")),"")</f>
        <v>UNDERVALUED</v>
      </c>
      <c r="I96" s="256" t="str">
        <f>IF(G96&lt;&gt;"",IF(G96&lt;$C$3,"OVERVALUED",IF(G96&gt;$C$3,"UNDERVALUED","")),"")</f>
        <v>UNDERVALUED</v>
      </c>
      <c r="J96" s="246"/>
      <c r="K96" s="257">
        <f t="shared" ref="K96:K99" ca="1" si="6">K95+1</f>
        <v>2020</v>
      </c>
      <c r="L96" s="309" t="s">
        <v>2092</v>
      </c>
      <c r="M96" s="252">
        <v>1264.5999999999999</v>
      </c>
      <c r="N96" s="291">
        <v>18.236999999999998</v>
      </c>
      <c r="O96" s="311"/>
      <c r="P96" s="311">
        <f t="shared" si="5"/>
        <v>69.34254537478752</v>
      </c>
      <c r="Q96" s="257"/>
      <c r="R96" s="246"/>
      <c r="S96" s="256"/>
      <c r="U96" s="266"/>
    </row>
    <row r="97" spans="2:67" ht="16.5" customHeight="1">
      <c r="B97" s="295">
        <f t="shared" ref="B97:B113" si="7">D97/$D$119</f>
        <v>1.5706806282722512E-2</v>
      </c>
      <c r="C97" s="277">
        <f t="shared" ref="C97:C113" si="8">D97/$D$116</f>
        <v>0.1</v>
      </c>
      <c r="D97" s="301">
        <v>3</v>
      </c>
      <c r="E97" s="1123" t="s">
        <v>2605</v>
      </c>
      <c r="F97" s="248">
        <f>L24</f>
        <v>79230.011888980443</v>
      </c>
      <c r="G97" s="248"/>
      <c r="H97" s="246" t="str">
        <f>IF(F97&lt;&gt;"",IF(F97&lt;$C$2,"OVERVALUED",IF(F97&gt;$C$2,"UNDERVALUED","")),"")</f>
        <v>UNDERVALUED</v>
      </c>
      <c r="I97" s="256" t="str">
        <f>IF(G97&lt;&gt;"",IF(G97&lt;$C$3,"OVERVALUED",IF(G97&gt;$C$3,"UNDERVALUED","")),"")</f>
        <v/>
      </c>
      <c r="J97" s="246"/>
      <c r="K97" s="257">
        <f t="shared" ca="1" si="6"/>
        <v>2021</v>
      </c>
      <c r="L97" s="309" t="s">
        <v>2093</v>
      </c>
      <c r="M97" s="252">
        <v>1288.4000000000001</v>
      </c>
      <c r="N97" s="291">
        <v>18.599</v>
      </c>
      <c r="O97" s="311"/>
      <c r="P97" s="311">
        <f t="shared" si="5"/>
        <v>69.272541534491111</v>
      </c>
      <c r="Q97" s="257"/>
      <c r="R97" s="246"/>
      <c r="S97" s="256"/>
      <c r="U97" s="266"/>
    </row>
    <row r="98" spans="2:67" ht="16.5" customHeight="1">
      <c r="B98" s="295">
        <f t="shared" si="7"/>
        <v>5.235602094240838E-3</v>
      </c>
      <c r="C98" s="277">
        <f t="shared" si="8"/>
        <v>3.3333333333333333E-2</v>
      </c>
      <c r="D98" s="301">
        <v>1</v>
      </c>
      <c r="E98" s="1123" t="s">
        <v>2606</v>
      </c>
      <c r="F98" s="248">
        <f>O24</f>
        <v>3067.5666187845304</v>
      </c>
      <c r="G98" s="248"/>
      <c r="H98" s="246" t="str">
        <f>IF(F98&lt;&gt;"",IF(F98&lt;$C$2,"OVERVALUED",IF(F98&gt;$C$2,"UNDERVALUED","")),"")</f>
        <v>UNDERVALUED</v>
      </c>
      <c r="I98" s="256" t="str">
        <f>IF(G98&lt;&gt;"",IF(G98&lt;$C$3,"OVERVALUED",IF(G98&gt;$C$3,"UNDERVALUED","")),"")</f>
        <v/>
      </c>
      <c r="J98" s="246"/>
      <c r="K98" s="257">
        <f t="shared" ca="1" si="6"/>
        <v>2022</v>
      </c>
      <c r="L98" s="309" t="s">
        <v>2162</v>
      </c>
      <c r="M98" s="252">
        <v>1314.4</v>
      </c>
      <c r="N98" s="291">
        <v>18.771999999999998</v>
      </c>
      <c r="O98" s="311"/>
      <c r="P98" s="311">
        <f t="shared" si="5"/>
        <v>70.019177498401888</v>
      </c>
      <c r="Q98" s="257"/>
      <c r="R98" s="246"/>
      <c r="S98" s="256"/>
      <c r="U98" s="266"/>
    </row>
    <row r="99" spans="2:67" ht="17.25" customHeight="1">
      <c r="B99" s="295">
        <f t="shared" si="7"/>
        <v>2.6178010471204188E-2</v>
      </c>
      <c r="C99" s="277">
        <f t="shared" si="8"/>
        <v>0.16666666666666666</v>
      </c>
      <c r="D99" s="301">
        <v>5</v>
      </c>
      <c r="E99" s="1127" t="s">
        <v>2627</v>
      </c>
      <c r="F99" s="248">
        <f>C21</f>
        <v>832.97872340425533</v>
      </c>
      <c r="G99" s="248"/>
      <c r="H99" s="246" t="str">
        <f>IF(F99&lt;&gt;"",IF(F99&lt;$C$2,"OVERVALUED",IF(F99&gt;$C$2,"UNDERVALUED","")),"")</f>
        <v>OVERVALUED</v>
      </c>
      <c r="I99" s="256" t="str">
        <f>IF(G99&lt;&gt;"",IF(G99&lt;$C$3,"OVERVALUED",IF(G99&gt;$C$3,"UNDERVALUED","")),"")</f>
        <v/>
      </c>
      <c r="J99" s="246"/>
      <c r="K99" s="257">
        <f t="shared" ca="1" si="6"/>
        <v>2023</v>
      </c>
      <c r="L99" s="309" t="s">
        <v>2190</v>
      </c>
      <c r="M99" s="252">
        <v>1328.4</v>
      </c>
      <c r="N99" s="291"/>
      <c r="O99" s="311"/>
      <c r="Q99" s="257"/>
      <c r="R99" s="246"/>
      <c r="S99" s="256"/>
      <c r="U99" s="266"/>
    </row>
    <row r="100" spans="2:67" ht="16.5" customHeight="1">
      <c r="B100" s="295">
        <f t="shared" si="7"/>
        <v>5.235602094240838E-3</v>
      </c>
      <c r="C100" s="277">
        <f t="shared" si="8"/>
        <v>3.3333333333333333E-2</v>
      </c>
      <c r="D100" s="301">
        <v>1</v>
      </c>
      <c r="E100" s="1127" t="s">
        <v>2647</v>
      </c>
      <c r="F100" s="248">
        <f>C11</f>
        <v>1645.6689296358097</v>
      </c>
      <c r="G100" s="248">
        <f>D11</f>
        <v>2.8662069530867216</v>
      </c>
      <c r="H100" s="246" t="str">
        <f>IF(F100&lt;&gt;"",IF(F100&lt;$C$2,"OVERVALUED",IF(F100&gt;$C$2,"UNDERVALUED","")),"")</f>
        <v>UNDERVALUED</v>
      </c>
      <c r="I100" s="256" t="str">
        <f>IF(G100&lt;&gt;"",IF(G100&lt;$C$3,"OVERVALUED",IF(G100&gt;$C$3,"UNDERVALUED","")),"")</f>
        <v>OVERVALUED</v>
      </c>
      <c r="J100" s="261"/>
      <c r="K100" s="290"/>
      <c r="L100" s="251" t="s">
        <v>2094</v>
      </c>
      <c r="M100" s="251">
        <f>AVERAGE(M94:M99)</f>
        <v>1275.9833333333333</v>
      </c>
      <c r="N100" s="319">
        <f>AVERAGE(N94:N99)</f>
        <v>18.2164</v>
      </c>
      <c r="O100" s="342"/>
      <c r="Q100" s="257"/>
      <c r="R100" s="246"/>
      <c r="S100" s="256"/>
      <c r="U100" s="266"/>
    </row>
    <row r="101" spans="2:67" ht="16.5" customHeight="1" thickBot="1">
      <c r="B101" s="295">
        <f t="shared" si="7"/>
        <v>2.6178010471204188E-2</v>
      </c>
      <c r="C101" s="277">
        <f t="shared" si="8"/>
        <v>0.16666666666666666</v>
      </c>
      <c r="D101" s="301">
        <v>5</v>
      </c>
      <c r="E101" s="1127" t="s">
        <v>2646</v>
      </c>
      <c r="F101" s="248">
        <f>E11</f>
        <v>2420.1013671114847</v>
      </c>
      <c r="G101" s="248">
        <f>F11</f>
        <v>19.108046353911472</v>
      </c>
      <c r="H101" s="246" t="str">
        <f>IF(F101&lt;&gt;"",IF(F101&lt;$C$2,"OVERVALUED",IF(F101&gt;$C$2,"UNDERVALUED","")),"")</f>
        <v>UNDERVALUED</v>
      </c>
      <c r="I101" s="256" t="str">
        <f>IF(G101&lt;&gt;"",IF(G101&lt;$C$3,"OVERVALUED",IF(G101&gt;$C$3,"UNDERVALUED","")),"")</f>
        <v>UNDERVALUED</v>
      </c>
      <c r="J101" s="246"/>
      <c r="K101" s="320"/>
      <c r="L101" s="264" t="s">
        <v>474</v>
      </c>
      <c r="M101" s="268">
        <f>MEDIAN(M94:M99)</f>
        <v>1276.5</v>
      </c>
      <c r="N101" s="293">
        <f>MEDIAN(N94:N99)</f>
        <v>18.236999999999998</v>
      </c>
      <c r="O101" s="270"/>
      <c r="Q101" s="257"/>
      <c r="R101" s="246"/>
      <c r="S101" s="256"/>
      <c r="U101" s="266"/>
    </row>
    <row r="102" spans="2:67" ht="16.5" customHeight="1" thickBot="1">
      <c r="B102" s="295">
        <f t="shared" si="7"/>
        <v>1.0471204188481676E-2</v>
      </c>
      <c r="C102" s="277">
        <f t="shared" si="8"/>
        <v>6.6666666666666666E-2</v>
      </c>
      <c r="D102" s="301">
        <v>2</v>
      </c>
      <c r="E102" s="1127" t="s">
        <v>2618</v>
      </c>
      <c r="F102" s="248">
        <f>H12</f>
        <v>2965.428571428572</v>
      </c>
      <c r="G102" s="248"/>
      <c r="H102" s="246" t="str">
        <f>IF(F102&lt;&gt;"",IF(F102&lt;$C$2,"OVERVALUED",IF(F102&gt;$C$2,"UNDERVALUED","")),"")</f>
        <v>UNDERVALUED</v>
      </c>
      <c r="I102" s="256" t="str">
        <f>IF(G102&lt;&gt;"",IF(G102&lt;$C$3,"OVERVALUED",IF(G102&gt;$C$3,"UNDERVALUED","")),"")</f>
        <v/>
      </c>
      <c r="J102" s="1079"/>
      <c r="K102" s="248"/>
      <c r="Q102" s="257"/>
      <c r="R102" s="246"/>
      <c r="S102" s="256"/>
      <c r="U102" s="266"/>
    </row>
    <row r="103" spans="2:67" ht="16.5" customHeight="1" thickBot="1">
      <c r="B103" s="295">
        <f t="shared" si="7"/>
        <v>5.235602094240838E-3</v>
      </c>
      <c r="C103" s="277">
        <f t="shared" si="8"/>
        <v>3.3333333333333333E-2</v>
      </c>
      <c r="D103" s="301">
        <v>1</v>
      </c>
      <c r="E103" s="1129" t="s">
        <v>2107</v>
      </c>
      <c r="F103" s="248">
        <f>D32</f>
        <v>228.23</v>
      </c>
      <c r="G103" s="248"/>
      <c r="H103" s="246" t="str">
        <f>IF(F103&lt;&gt;"",IF(F103&lt;$C$2,"OVERVALUED",IF(F103&gt;$C$2,"UNDERVALUED","")),"")</f>
        <v>OVERVALUED</v>
      </c>
      <c r="I103" s="256" t="str">
        <f>IF(G103&lt;&gt;"",IF(G103&lt;$C$3,"OVERVALUED",IF(G103&gt;$C$3,"UNDERVALUED","")),"")</f>
        <v/>
      </c>
      <c r="J103" s="246"/>
      <c r="K103" s="1087" t="s">
        <v>2121</v>
      </c>
      <c r="L103" s="298"/>
      <c r="M103" s="383"/>
      <c r="N103" s="270"/>
      <c r="O103" s="1135"/>
      <c r="P103" s="247"/>
      <c r="Q103" s="257"/>
      <c r="R103" s="246"/>
      <c r="S103" s="256"/>
      <c r="U103" s="266"/>
    </row>
    <row r="104" spans="2:67" ht="16.5" customHeight="1">
      <c r="B104" s="295">
        <f t="shared" si="7"/>
        <v>1.0471204188481676E-2</v>
      </c>
      <c r="C104" s="277">
        <f t="shared" si="8"/>
        <v>6.6666666666666666E-2</v>
      </c>
      <c r="D104" s="301">
        <v>2</v>
      </c>
      <c r="E104" s="1129" t="s">
        <v>2109</v>
      </c>
      <c r="F104" s="248">
        <f>D36</f>
        <v>501.11</v>
      </c>
      <c r="G104" s="248"/>
      <c r="H104" s="246" t="str">
        <f>IF(F104&lt;&gt;"",IF(F104&lt;$C$2,"OVERVALUED",IF(F104&gt;$C$2,"UNDERVALUED","")),"")</f>
        <v>OVERVALUED</v>
      </c>
      <c r="I104" s="256" t="str">
        <f>IF(G104&lt;&gt;"",IF(G104&lt;$C$3,"OVERVALUED",IF(G104&gt;$C$3,"UNDERVALUED","")),"")</f>
        <v/>
      </c>
      <c r="J104" s="246"/>
      <c r="K104" s="1183" t="s">
        <v>2760</v>
      </c>
      <c r="L104" s="299" t="s">
        <v>140</v>
      </c>
      <c r="M104" s="500" t="s">
        <v>139</v>
      </c>
      <c r="N104" s="270"/>
      <c r="O104" s="370"/>
      <c r="P104" s="247"/>
      <c r="Q104" s="257"/>
      <c r="R104" s="246"/>
      <c r="S104" s="256"/>
      <c r="U104" s="266"/>
    </row>
    <row r="105" spans="2:67" ht="16.5" customHeight="1">
      <c r="B105" s="295">
        <f t="shared" si="7"/>
        <v>1.5706806282722512E-2</v>
      </c>
      <c r="C105" s="277">
        <f t="shared" si="8"/>
        <v>0.1</v>
      </c>
      <c r="D105" s="301">
        <v>3</v>
      </c>
      <c r="E105" s="1129" t="s">
        <v>2110</v>
      </c>
      <c r="F105" s="248">
        <f>D34</f>
        <v>646.16999999999996</v>
      </c>
      <c r="G105" s="248"/>
      <c r="H105" s="246" t="str">
        <f>IF(F105&lt;&gt;"",IF(F105&lt;$C$2,"OVERVALUED",IF(F105&gt;$C$2,"UNDERVALUED","")),"")</f>
        <v>OVERVALUED</v>
      </c>
      <c r="I105" s="256" t="str">
        <f>IF(G105&lt;&gt;"",IF(G105&lt;$C$3,"OVERVALUED",IF(G105&gt;$C$3,"UNDERVALUED","")),"")</f>
        <v/>
      </c>
      <c r="J105" s="1136" t="s">
        <v>2706</v>
      </c>
      <c r="K105" s="1085" t="s">
        <v>2120</v>
      </c>
      <c r="L105" s="318">
        <f>467937*100</f>
        <v>46793700</v>
      </c>
      <c r="M105" s="301">
        <f>172056*5000</f>
        <v>860280000</v>
      </c>
      <c r="N105" s="1156" t="s">
        <v>2227</v>
      </c>
      <c r="O105" s="370"/>
      <c r="P105" s="247"/>
      <c r="Q105" s="257"/>
      <c r="R105" s="246"/>
      <c r="S105" s="256"/>
      <c r="U105" s="266"/>
    </row>
    <row r="106" spans="2:67" ht="16.5" customHeight="1">
      <c r="B106" s="295">
        <f t="shared" si="7"/>
        <v>1.5706806282722512E-2</v>
      </c>
      <c r="C106" s="277">
        <f t="shared" si="8"/>
        <v>0.1</v>
      </c>
      <c r="D106" s="301">
        <v>3</v>
      </c>
      <c r="E106" s="1129" t="s">
        <v>2108</v>
      </c>
      <c r="F106" s="248"/>
      <c r="G106" s="248">
        <f>F32</f>
        <v>31.35</v>
      </c>
      <c r="H106" s="246" t="str">
        <f>IF(F106&lt;&gt;"",IF(F106&lt;$C$2,"OVERVALUED",IF(F106&gt;$C$2,"UNDERVALUED","")),"")</f>
        <v/>
      </c>
      <c r="I106" s="256" t="str">
        <f>IF(G106&lt;&gt;"",IF(G106&lt;$C$3,"OVERVALUED",IF(G106&gt;$C$3,"UNDERVALUED","")),"")</f>
        <v>UNDERVALUED</v>
      </c>
      <c r="J106" s="1136" t="s">
        <v>2183</v>
      </c>
      <c r="K106" s="1085" t="s">
        <v>2252</v>
      </c>
      <c r="L106" s="318">
        <v>1428729.3690000002</v>
      </c>
      <c r="M106" s="301">
        <v>29044618.434</v>
      </c>
      <c r="N106" s="1156" t="s">
        <v>2228</v>
      </c>
      <c r="O106" s="310"/>
      <c r="P106" s="247"/>
      <c r="Q106" s="257"/>
      <c r="R106" s="246"/>
      <c r="S106" s="256"/>
      <c r="U106" s="266"/>
    </row>
    <row r="107" spans="2:67" ht="16.5" customHeight="1">
      <c r="B107" s="295">
        <f t="shared" si="7"/>
        <v>1.5706806282722512E-2</v>
      </c>
      <c r="C107" s="277">
        <f t="shared" si="8"/>
        <v>0.1</v>
      </c>
      <c r="D107" s="301">
        <v>3</v>
      </c>
      <c r="E107" s="1130" t="s">
        <v>2024</v>
      </c>
      <c r="F107" s="248">
        <f>H59</f>
        <v>14755.199999999999</v>
      </c>
      <c r="G107" s="248">
        <f>I59</f>
        <v>211.68</v>
      </c>
      <c r="H107" s="246" t="str">
        <f>IF(F107&lt;&gt;"",IF(F107&lt;$C$2,"OVERVALUED",IF(F107&gt;$C$2,"UNDERVALUED","")),"")</f>
        <v>UNDERVALUED</v>
      </c>
      <c r="I107" s="256" t="str">
        <f>IF(G107&lt;&gt;"",IF(G107&lt;$C$3,"OVERVALUED",IF(G107&gt;$C$3,"UNDERVALUED","")),"")</f>
        <v>UNDERVALUED</v>
      </c>
      <c r="J107" s="1136" t="s">
        <v>2183</v>
      </c>
      <c r="K107" s="1085" t="s">
        <v>2253</v>
      </c>
      <c r="L107" s="318">
        <v>7565552.0159999998</v>
      </c>
      <c r="M107" s="301">
        <v>150567435.79299998</v>
      </c>
      <c r="N107" s="1154" t="s">
        <v>2225</v>
      </c>
      <c r="O107" s="310"/>
      <c r="P107" s="247"/>
      <c r="Q107" s="257"/>
      <c r="R107" s="246"/>
      <c r="S107" s="256"/>
      <c r="U107" s="266"/>
    </row>
    <row r="108" spans="2:67" ht="16.5" customHeight="1">
      <c r="B108" s="295">
        <f t="shared" si="7"/>
        <v>1.5706806282722512E-2</v>
      </c>
      <c r="C108" s="277">
        <f t="shared" si="8"/>
        <v>0.1</v>
      </c>
      <c r="D108" s="301">
        <v>3</v>
      </c>
      <c r="E108" s="1130" t="s">
        <v>2284</v>
      </c>
      <c r="F108" s="248">
        <f>K141</f>
        <v>3873.24</v>
      </c>
      <c r="G108" s="248">
        <f>L141</f>
        <v>55.566000000000003</v>
      </c>
      <c r="H108" s="246" t="str">
        <f>IF(F108&lt;&gt;"",IF(F108&lt;$C$2,"OVERVALUED",IF(F108&gt;$C$2,"UNDERVALUED","")),"")</f>
        <v>UNDERVALUED</v>
      </c>
      <c r="I108" s="256" t="str">
        <f>IF(G108&lt;&gt;"",IF(G108&lt;$C$3,"OVERVALUED",IF(G108&gt;$C$3,"UNDERVALUED","")),"")</f>
        <v>UNDERVALUED</v>
      </c>
      <c r="K108" s="295"/>
      <c r="L108" s="299"/>
      <c r="M108" s="500"/>
      <c r="N108" s="1155" t="s">
        <v>2226</v>
      </c>
      <c r="O108" s="310"/>
      <c r="P108" s="247"/>
      <c r="Q108" s="257"/>
      <c r="R108" s="246"/>
      <c r="S108" s="256"/>
      <c r="U108" s="266"/>
    </row>
    <row r="109" spans="2:67" ht="16.5" customHeight="1">
      <c r="B109" s="295">
        <f t="shared" si="7"/>
        <v>2.0942408376963352E-2</v>
      </c>
      <c r="C109" s="277">
        <f t="shared" si="8"/>
        <v>0.13333333333333333</v>
      </c>
      <c r="D109" s="301">
        <v>4</v>
      </c>
      <c r="E109" s="1130" t="s">
        <v>1958</v>
      </c>
      <c r="F109" s="248">
        <f>C39</f>
        <v>2103.7399999999998</v>
      </c>
      <c r="G109" s="248">
        <f>E39</f>
        <v>109.47</v>
      </c>
      <c r="H109" s="246" t="str">
        <f>IF(F109&lt;&gt;"",IF(F109&lt;$C$2,"OVERVALUED",IF(F109&gt;$C$2,"UNDERVALUED","")),"")</f>
        <v>UNDERVALUED</v>
      </c>
      <c r="I109" s="256" t="str">
        <f>IF(G109&lt;&gt;"",IF(G109&lt;$C$3,"OVERVALUED",IF(G109&gt;$C$3,"UNDERVALUED","")),"")</f>
        <v>UNDERVALUED</v>
      </c>
      <c r="J109" s="246"/>
      <c r="K109" s="295"/>
      <c r="L109" s="277" t="s">
        <v>2119</v>
      </c>
      <c r="M109" s="313" t="s">
        <v>2119</v>
      </c>
      <c r="N109" s="288"/>
      <c r="O109" s="310"/>
      <c r="P109" s="247"/>
      <c r="Q109" s="257"/>
      <c r="R109" s="246"/>
      <c r="S109" s="256"/>
      <c r="U109" s="266"/>
    </row>
    <row r="110" spans="2:67" ht="16.5" customHeight="1">
      <c r="B110" s="295">
        <f t="shared" si="7"/>
        <v>1.5706806282722512E-2</v>
      </c>
      <c r="C110" s="277">
        <f t="shared" si="8"/>
        <v>0.1</v>
      </c>
      <c r="D110" s="301">
        <v>3</v>
      </c>
      <c r="E110" s="1130" t="s">
        <v>2197</v>
      </c>
      <c r="F110" s="248">
        <f>K121</f>
        <v>11066.4</v>
      </c>
      <c r="G110" s="248">
        <f>K124</f>
        <v>352.8</v>
      </c>
      <c r="H110" s="246" t="str">
        <f>IF(F110&lt;&gt;"",IF(F110&lt;$C$2,"OVERVALUED",IF(F110&gt;$C$2,"UNDERVALUED","")),"")</f>
        <v>UNDERVALUED</v>
      </c>
      <c r="I110" s="256" t="str">
        <f>IF(G110&lt;&gt;"",IF(G110&lt;$C$3,"OVERVALUED",IF(G110&gt;$C$3,"UNDERVALUED","")),"")</f>
        <v>UNDERVALUED</v>
      </c>
      <c r="J110" s="246"/>
      <c r="K110" s="1085" t="s">
        <v>2254</v>
      </c>
      <c r="L110" s="299">
        <f>L105/L106</f>
        <v>32.751968997985927</v>
      </c>
      <c r="M110" s="500">
        <f>M105/M106</f>
        <v>29.619256384960639</v>
      </c>
      <c r="N110" s="311"/>
      <c r="O110" s="310"/>
      <c r="P110" s="247"/>
      <c r="Q110" s="257"/>
      <c r="R110" s="246"/>
      <c r="S110" s="256"/>
      <c r="U110" s="266"/>
    </row>
    <row r="111" spans="2:67" ht="16.5" customHeight="1">
      <c r="B111" s="295">
        <f t="shared" si="7"/>
        <v>1.5706806282722512E-2</v>
      </c>
      <c r="C111" s="277">
        <f t="shared" si="8"/>
        <v>0.1</v>
      </c>
      <c r="D111" s="301">
        <v>3</v>
      </c>
      <c r="E111" s="1131" t="s">
        <v>2648</v>
      </c>
      <c r="F111" s="248"/>
      <c r="G111" s="248">
        <f>S58</f>
        <v>797.63879882719777</v>
      </c>
      <c r="H111" s="246" t="str">
        <f>IF(F111&lt;&gt;"",IF(F111&lt;$C$2,"OVERVALUED",IF(F111&gt;$C$2,"UNDERVALUED","")),"")</f>
        <v/>
      </c>
      <c r="I111" s="256" t="str">
        <f>IF(G111&lt;&gt;"",IF(G111&lt;$C$3,"OVERVALUED",IF(G111&gt;$C$3,"UNDERVALUED","")),"")</f>
        <v>UNDERVALUED</v>
      </c>
      <c r="J111" s="246"/>
      <c r="K111" s="1085" t="s">
        <v>2118</v>
      </c>
      <c r="L111" s="299">
        <f>L105/(L106+L107)</f>
        <v>5.2026057443609766</v>
      </c>
      <c r="M111" s="500">
        <f>M105/(M106+M107)</f>
        <v>4.7896562605578135</v>
      </c>
      <c r="N111" s="311"/>
      <c r="O111" s="310"/>
      <c r="P111" s="247"/>
      <c r="Q111" s="257"/>
      <c r="R111" s="246"/>
      <c r="S111" s="256"/>
      <c r="U111" s="266"/>
    </row>
    <row r="112" spans="2:67" ht="16.5" customHeight="1">
      <c r="B112" s="295">
        <f t="shared" si="7"/>
        <v>1.5706806282722512E-2</v>
      </c>
      <c r="C112" s="277">
        <f t="shared" si="8"/>
        <v>0.1</v>
      </c>
      <c r="D112" s="301">
        <v>3</v>
      </c>
      <c r="E112" s="1131" t="s">
        <v>2295</v>
      </c>
      <c r="F112" s="248">
        <f>O78</f>
        <v>43900.469933333072</v>
      </c>
      <c r="G112" s="248">
        <f>P78</f>
        <v>629.80179702667169</v>
      </c>
      <c r="H112" s="246" t="str">
        <f>IF(F112&lt;&gt;"",IF(F112&lt;$C$2,"OVERVALUED",IF(F112&gt;$C$2,"UNDERVALUED","")),"")</f>
        <v>UNDERVALUED</v>
      </c>
      <c r="I112" s="256" t="str">
        <f>IF(G112&lt;&gt;"",IF(G112&lt;$C$3,"OVERVALUED",IF(G112&gt;$C$3,"UNDERVALUED","")),"")</f>
        <v>UNDERVALUED</v>
      </c>
      <c r="J112" s="246"/>
      <c r="K112" s="1085"/>
      <c r="L112" s="299"/>
      <c r="M112" s="500"/>
      <c r="O112" s="370"/>
      <c r="P112" s="247"/>
      <c r="Q112" s="257"/>
      <c r="R112" s="246"/>
      <c r="S112" s="256"/>
      <c r="U112" s="266"/>
      <c r="BA112" s="249"/>
      <c r="BB112" s="247"/>
      <c r="BC112" s="273"/>
      <c r="BD112" s="272"/>
      <c r="BE112" s="274"/>
      <c r="BG112" s="273"/>
      <c r="BI112" s="1273"/>
      <c r="BJ112" s="1273"/>
      <c r="BN112" s="247"/>
      <c r="BO112" s="247"/>
    </row>
    <row r="113" spans="2:67" ht="16.5" customHeight="1" thickBot="1">
      <c r="B113" s="295">
        <f t="shared" si="7"/>
        <v>1.5706806282722512E-2</v>
      </c>
      <c r="C113" s="277">
        <f t="shared" si="8"/>
        <v>0.1</v>
      </c>
      <c r="D113" s="301">
        <v>3</v>
      </c>
      <c r="E113" s="1476" t="s">
        <v>2298</v>
      </c>
      <c r="F113" s="268"/>
      <c r="G113" s="268">
        <f>K66</f>
        <v>639.523613963039</v>
      </c>
      <c r="H113" s="264" t="str">
        <f>IF(F113&lt;&gt;"",IF(F113&lt;$C$2,"OVERVALUED",IF(F113&gt;$C$2,"UNDERVALUED","")),"")</f>
        <v/>
      </c>
      <c r="I113" s="265" t="str">
        <f>IF(G113&lt;&gt;"",IF(G113&lt;$C$3,"OVERVALUED",IF(G113&gt;$C$3,"UNDERVALUED","")),"")</f>
        <v>UNDERVALUED</v>
      </c>
      <c r="J113" s="246"/>
      <c r="K113" s="1085" t="s">
        <v>2255</v>
      </c>
      <c r="L113" s="251">
        <f>C2*L110</f>
        <v>40271.821079923495</v>
      </c>
      <c r="M113" s="319">
        <f>C3*M110</f>
        <v>522.48368263070574</v>
      </c>
      <c r="N113" s="249">
        <f>L113/M113</f>
        <v>77.0776627456667</v>
      </c>
      <c r="O113" s="1134"/>
      <c r="P113" s="247"/>
      <c r="Q113" s="257"/>
      <c r="R113" s="246"/>
      <c r="S113" s="256"/>
      <c r="U113" s="266"/>
      <c r="BA113" s="249"/>
      <c r="BB113" s="247"/>
      <c r="BC113" s="273"/>
      <c r="BD113" s="272"/>
      <c r="BE113" s="274"/>
      <c r="BG113" s="273"/>
      <c r="BI113" s="1273"/>
      <c r="BJ113" s="1273"/>
      <c r="BN113" s="247"/>
      <c r="BO113" s="247"/>
    </row>
    <row r="114" spans="2:67" ht="16.5" customHeight="1" thickBot="1">
      <c r="B114" s="295"/>
      <c r="C114" s="299"/>
      <c r="D114" s="299"/>
      <c r="E114" s="296" t="s">
        <v>472</v>
      </c>
      <c r="F114" s="278">
        <f>AVERAGE(F65:F113)</f>
        <v>14603.653224738868</v>
      </c>
      <c r="G114" s="278">
        <f>AVERAGE(G65:G113)</f>
        <v>1344.9211804495278</v>
      </c>
      <c r="H114" s="296" t="s">
        <v>1342</v>
      </c>
      <c r="I114" s="255" t="s">
        <v>1342</v>
      </c>
      <c r="K114" s="1178" t="s">
        <v>2255</v>
      </c>
      <c r="L114" s="326">
        <f>C2*L111</f>
        <v>6397.1240232662567</v>
      </c>
      <c r="M114" s="717">
        <f>C3*M111</f>
        <v>84.489536436239831</v>
      </c>
      <c r="N114" s="249">
        <f>L114/M114</f>
        <v>75.714985465612742</v>
      </c>
      <c r="O114" s="270"/>
      <c r="P114" s="247"/>
      <c r="Q114" s="257"/>
      <c r="R114" s="246"/>
      <c r="S114" s="256"/>
      <c r="U114" s="266"/>
      <c r="BA114" s="249"/>
      <c r="BB114" s="247"/>
      <c r="BC114" s="273"/>
      <c r="BD114" s="272"/>
      <c r="BE114" s="274"/>
      <c r="BG114" s="273"/>
      <c r="BI114" s="1273"/>
      <c r="BJ114" s="1273"/>
      <c r="BN114" s="247"/>
      <c r="BO114" s="247"/>
    </row>
    <row r="115" spans="2:67" ht="16.5" customHeight="1">
      <c r="B115" s="295" t="s">
        <v>2137</v>
      </c>
      <c r="D115" s="299" t="s">
        <v>2123</v>
      </c>
      <c r="E115" s="257"/>
      <c r="F115" s="246"/>
      <c r="G115" s="246"/>
      <c r="H115" s="1074">
        <f>COUNTIF(H65:H113,"UNDERVALUED")/(COUNTA(H65:H113)-COUNTBLANK(H65:H113))</f>
        <v>0.69230769230769229</v>
      </c>
      <c r="I115" s="263">
        <f>COUNTIF(I65:I113,"UNDERVALUED")/(COUNTA(I65:I113)-COUNTBLANK(I65:I113))</f>
        <v>0.9</v>
      </c>
      <c r="K115" s="333" t="s">
        <v>2127</v>
      </c>
      <c r="L115" s="270"/>
      <c r="O115" s="270"/>
      <c r="P115" s="247"/>
      <c r="Q115" s="257"/>
      <c r="R115" s="246"/>
      <c r="S115" s="256"/>
      <c r="U115" s="266"/>
      <c r="BA115" s="249"/>
      <c r="BB115" s="247"/>
      <c r="BC115" s="273"/>
      <c r="BD115" s="272"/>
      <c r="BE115" s="274"/>
      <c r="BG115" s="273"/>
      <c r="BI115" s="1273"/>
      <c r="BJ115" s="1273"/>
      <c r="BN115" s="247"/>
      <c r="BO115" s="247"/>
    </row>
    <row r="116" spans="2:67" ht="16.5" customHeight="1">
      <c r="B116" s="295">
        <f>SUM(B65:B113)</f>
        <v>0.99999999999999967</v>
      </c>
      <c r="C116" s="299"/>
      <c r="D116" s="299">
        <f>MAX(D65:D113)</f>
        <v>30</v>
      </c>
      <c r="E116" s="257" t="s">
        <v>2125</v>
      </c>
      <c r="F116" s="248">
        <f>(D65*F65+D66*F66+D68*F68+D69*F69+D71*F71+D73*F73+D75*F75+D77*F77+D78*F78+D79*F79+D80*F80+D81*F81+D82*F82+D84*F84+D88*F88+D89*F89+D93*F93+D103*F103+D104*F104+D105*F105+D107*F107+D109*F109+D110*F110+D94*F94+D108*F108+D92*F92+D112*F112+D83*F83+D91*F91+F95*D95+F96*D96+F98*D98+F97*D97+F99*D99+F100*D100+F102*D102+F101*D101+F85*D85+F87*D87+F86*D86+F90*D90)/SUM(D65,D66,D68,D69,D71,D73,D75,D77,D78,D79,D80,D81,D82,D84,D88,D89,D93,D103,D104,D105,D107,D109,D110,D94,D108,D92,D112,D83,D91,D95,D96,D98,D97,D99,D100,D102,D101,D85,D87,D86,D90)</f>
        <v>12653.112439450446</v>
      </c>
      <c r="G116" s="248">
        <f>(D65*G65+D67*G67+D68*G68+D69*G69+D70*G70+D72*G72+D74*G74+D76*G76+D78*G78+D79*G79+D80*G82+D84*G84+D88*G88+D93*G93+D106*G106+D107*G107+D109*G109+D113*G113+D110*G110+D108*G108+D112*G112+D83*G83+G95*D95+G96*D96+G99*D99+G100*D100+G102*D102+G101*D101+G111*D111+G87*D87+G85*D85+G86*D86)/SUM(D65,D67,D68,D69,D70,D72,D74,D76,D78,D79,D80,D84,D88,D93,D106,D107,D109,D113,D110,D108,D112,D83,D95,D96,D99,D100,D102,D101,D111,D87,D85,D86)</f>
        <v>702.61065299494703</v>
      </c>
      <c r="H116" s="257"/>
      <c r="I116" s="256"/>
      <c r="K116" s="310"/>
      <c r="L116" s="250"/>
      <c r="M116" s="270"/>
      <c r="P116" s="247"/>
      <c r="Q116" s="257"/>
      <c r="R116" s="246"/>
      <c r="S116" s="256"/>
      <c r="U116" s="266"/>
      <c r="BA116" s="249"/>
      <c r="BB116" s="247"/>
      <c r="BC116" s="273"/>
      <c r="BD116" s="272"/>
      <c r="BE116" s="274"/>
      <c r="BG116" s="273"/>
      <c r="BI116" s="1273"/>
      <c r="BJ116" s="1273"/>
      <c r="BN116" s="247"/>
      <c r="BO116" s="247"/>
    </row>
    <row r="117" spans="2:67" ht="16.5" customHeight="1" thickBot="1">
      <c r="B117" s="295"/>
      <c r="E117" s="257"/>
      <c r="F117" s="246"/>
      <c r="G117" s="246"/>
      <c r="H117" s="257" t="s">
        <v>1343</v>
      </c>
      <c r="I117" s="256" t="s">
        <v>1343</v>
      </c>
      <c r="J117" s="246"/>
      <c r="K117" s="310"/>
      <c r="L117" s="250"/>
      <c r="O117" s="270"/>
      <c r="P117" s="247"/>
      <c r="Q117" s="257"/>
      <c r="R117" s="246"/>
      <c r="S117" s="256"/>
      <c r="U117" s="266"/>
      <c r="BA117" s="249"/>
      <c r="BB117" s="247"/>
      <c r="BC117" s="273"/>
      <c r="BD117" s="272"/>
      <c r="BE117" s="274"/>
      <c r="BG117" s="273"/>
      <c r="BI117" s="1273"/>
      <c r="BJ117" s="1273"/>
      <c r="BN117" s="247"/>
      <c r="BO117" s="247"/>
    </row>
    <row r="118" spans="2:67" ht="16.5" customHeight="1">
      <c r="B118" s="295"/>
      <c r="C118" s="299"/>
      <c r="D118" s="299" t="s">
        <v>2136</v>
      </c>
      <c r="E118" s="257" t="s">
        <v>2112</v>
      </c>
      <c r="F118" s="248">
        <f>MIN(F65:F113)</f>
        <v>17.64</v>
      </c>
      <c r="G118" s="248">
        <f>MIN(G65:G113)</f>
        <v>2.8662069530867216</v>
      </c>
      <c r="H118" s="1074">
        <f>1-H115</f>
        <v>0.30769230769230771</v>
      </c>
      <c r="I118" s="263">
        <f>1-I115</f>
        <v>9.9999999999999978E-2</v>
      </c>
      <c r="J118" s="246"/>
      <c r="K118" s="1144" t="s">
        <v>2195</v>
      </c>
      <c r="L118" s="254"/>
      <c r="M118" s="254"/>
      <c r="N118" s="254"/>
      <c r="O118" s="343"/>
      <c r="P118" s="247"/>
      <c r="Q118" s="257"/>
      <c r="R118" s="246"/>
      <c r="S118" s="256"/>
      <c r="U118" s="266"/>
      <c r="BA118" s="249"/>
      <c r="BB118" s="247"/>
      <c r="BC118" s="273"/>
      <c r="BD118" s="272"/>
      <c r="BE118" s="274"/>
      <c r="BG118" s="273"/>
      <c r="BI118" s="1273"/>
      <c r="BJ118" s="1273"/>
      <c r="BN118" s="247"/>
      <c r="BO118" s="247"/>
    </row>
    <row r="119" spans="2:67" ht="16.5" customHeight="1" thickBot="1">
      <c r="B119" s="1086"/>
      <c r="C119" s="1102"/>
      <c r="D119" s="1102">
        <f>SUM(D65:D113)</f>
        <v>191</v>
      </c>
      <c r="E119" s="257" t="s">
        <v>2114</v>
      </c>
      <c r="F119" s="248">
        <f>QUARTILE(F65:F113,1)</f>
        <v>1080.0453</v>
      </c>
      <c r="G119" s="248">
        <f>QUARTILE(G65:G113,1)</f>
        <v>26.801349999999992</v>
      </c>
      <c r="H119" s="257"/>
      <c r="I119" s="256"/>
      <c r="J119" s="246"/>
      <c r="K119" s="302" t="s">
        <v>2196</v>
      </c>
      <c r="L119" s="246"/>
      <c r="M119" s="246"/>
      <c r="N119" s="246"/>
      <c r="O119" s="344"/>
      <c r="P119" s="247"/>
      <c r="Q119" s="257"/>
      <c r="R119" s="246"/>
      <c r="S119" s="256"/>
      <c r="U119" s="266"/>
      <c r="BA119" s="249"/>
      <c r="BB119" s="247"/>
      <c r="BC119" s="273"/>
      <c r="BD119" s="272"/>
      <c r="BE119" s="274"/>
      <c r="BG119" s="273"/>
      <c r="BI119" s="1273"/>
      <c r="BJ119" s="1273"/>
      <c r="BN119" s="247"/>
      <c r="BO119" s="247"/>
    </row>
    <row r="120" spans="2:67" ht="16.5" customHeight="1">
      <c r="E120" s="1454" t="s">
        <v>2111</v>
      </c>
      <c r="F120" s="340">
        <f>MEDIAN(F65:F113)</f>
        <v>3016.4975951065512</v>
      </c>
      <c r="G120" s="340">
        <f>MEDIAN(G65:G113)</f>
        <v>109.47</v>
      </c>
      <c r="H120" s="1075" t="str">
        <f>IF(H115&gt;H118,"UNDERVALUED",IF(H115&lt;H118,"OVERVALUED","50-50"))</f>
        <v>UNDERVALUED</v>
      </c>
      <c r="I120" s="1475" t="str">
        <f>IF(I115&gt;I118,"UNDERVALUED",IF(I115&lt;I118,"OVERVALUED","50-50"))</f>
        <v>UNDERVALUED</v>
      </c>
      <c r="J120" s="246"/>
      <c r="K120" s="302" t="s">
        <v>1673</v>
      </c>
      <c r="L120" s="246"/>
      <c r="M120" s="246"/>
      <c r="N120" s="246"/>
      <c r="O120" s="344"/>
      <c r="P120" s="247"/>
      <c r="Q120" s="257"/>
      <c r="R120" s="246"/>
      <c r="S120" s="256"/>
      <c r="U120" s="266"/>
      <c r="BA120" s="249"/>
      <c r="BB120" s="247"/>
      <c r="BC120" s="273"/>
      <c r="BD120" s="272"/>
      <c r="BE120" s="274"/>
      <c r="BG120" s="273"/>
      <c r="BI120" s="1273"/>
      <c r="BJ120" s="1273"/>
      <c r="BN120" s="247"/>
      <c r="BO120" s="247"/>
    </row>
    <row r="121" spans="2:67" ht="16.5" customHeight="1">
      <c r="E121" s="257" t="s">
        <v>2115</v>
      </c>
      <c r="F121" s="248">
        <f>QUARTILE(F65:F113,3)</f>
        <v>13648.744408943878</v>
      </c>
      <c r="G121" s="248">
        <f>QUARTILE(G65:G113,3)</f>
        <v>634.66270549485535</v>
      </c>
      <c r="H121" s="257" t="str">
        <f>IF(H120="OVERVALUED","Sell/Hold",IF(H120="UNDERVALUED","Buy/Hold","Hold"))</f>
        <v>Buy/Hold</v>
      </c>
      <c r="I121" s="256" t="str">
        <f>IF(I120="OVERVALUED","Sell/Hold",IF(I120="UNDERVALUED","Buy/Hold","Hold"))</f>
        <v>Buy/Hold</v>
      </c>
      <c r="J121" s="246"/>
      <c r="K121" s="302">
        <f>9*F65</f>
        <v>11066.4</v>
      </c>
      <c r="L121" s="246"/>
      <c r="M121" s="246"/>
      <c r="N121" s="246"/>
      <c r="O121" s="344"/>
      <c r="P121" s="247"/>
      <c r="Q121" s="257"/>
      <c r="R121" s="246"/>
      <c r="S121" s="256"/>
      <c r="U121" s="266"/>
      <c r="BA121" s="249"/>
      <c r="BB121" s="247"/>
      <c r="BC121" s="273"/>
      <c r="BD121" s="272"/>
      <c r="BE121" s="274"/>
      <c r="BG121" s="273"/>
      <c r="BI121" s="1273"/>
      <c r="BJ121" s="1273"/>
      <c r="BN121" s="247"/>
      <c r="BO121" s="247"/>
    </row>
    <row r="122" spans="2:67" ht="16.5" customHeight="1">
      <c r="B122" s="1098"/>
      <c r="E122" s="257" t="s">
        <v>2113</v>
      </c>
      <c r="F122" s="248">
        <f>MAX(F65:F113)</f>
        <v>130790.30938673185</v>
      </c>
      <c r="G122" s="248">
        <f>MAX(G65:G113)</f>
        <v>22357.317843885787</v>
      </c>
      <c r="H122" s="257"/>
      <c r="I122" s="256"/>
      <c r="J122" s="246"/>
      <c r="K122" s="302"/>
      <c r="L122" s="246"/>
      <c r="M122" s="246"/>
      <c r="N122" s="246"/>
      <c r="O122" s="344"/>
      <c r="P122" s="247"/>
      <c r="Q122" s="257"/>
      <c r="R122" s="246"/>
      <c r="S122" s="256"/>
      <c r="U122" s="266"/>
      <c r="BA122" s="249"/>
      <c r="BB122" s="247"/>
      <c r="BC122" s="273"/>
      <c r="BD122" s="272"/>
      <c r="BE122" s="274"/>
      <c r="BG122" s="273"/>
      <c r="BI122" s="1273"/>
      <c r="BJ122" s="1273"/>
      <c r="BN122" s="247"/>
      <c r="BO122" s="247"/>
    </row>
    <row r="123" spans="2:67" ht="16.5" customHeight="1" thickBot="1">
      <c r="E123" s="257" t="s">
        <v>2126</v>
      </c>
      <c r="F123" s="248">
        <f>F121-F119</f>
        <v>12568.699108943878</v>
      </c>
      <c r="G123" s="248">
        <f>G121-G119</f>
        <v>607.86135549485539</v>
      </c>
      <c r="H123" s="1089">
        <f>F120/F65-1</f>
        <v>1.4532348691497652</v>
      </c>
      <c r="I123" s="1477">
        <f>G120/G65-1</f>
        <v>5.2057823129251695</v>
      </c>
      <c r="J123" s="246"/>
      <c r="K123" s="302" t="s">
        <v>1674</v>
      </c>
      <c r="L123" s="246"/>
      <c r="M123" s="246"/>
      <c r="N123" s="246"/>
      <c r="O123" s="344"/>
      <c r="P123" s="247"/>
      <c r="Q123" s="257"/>
      <c r="R123" s="246"/>
      <c r="S123" s="256"/>
      <c r="U123" s="266"/>
      <c r="BA123" s="249"/>
      <c r="BB123" s="247"/>
      <c r="BC123" s="273"/>
      <c r="BD123" s="272"/>
      <c r="BE123" s="274"/>
      <c r="BG123" s="273"/>
      <c r="BI123" s="1273"/>
      <c r="BJ123" s="1273"/>
      <c r="BN123" s="247"/>
      <c r="BO123" s="247"/>
    </row>
    <row r="124" spans="2:67" ht="16.5" customHeight="1">
      <c r="D124" s="277" t="s">
        <v>2129</v>
      </c>
      <c r="E124" s="257"/>
      <c r="F124" s="246"/>
      <c r="G124" s="246"/>
      <c r="H124" s="246"/>
      <c r="I124" s="256"/>
      <c r="J124" s="246"/>
      <c r="K124" s="302">
        <f>20*G65</f>
        <v>352.8</v>
      </c>
      <c r="L124" s="246"/>
      <c r="M124" s="246"/>
      <c r="N124" s="246"/>
      <c r="O124" s="344"/>
      <c r="P124" s="247"/>
      <c r="Q124" s="257"/>
      <c r="R124" s="246"/>
      <c r="S124" s="256"/>
      <c r="U124" s="266"/>
      <c r="BA124" s="249"/>
      <c r="BB124" s="247"/>
      <c r="BC124" s="273"/>
      <c r="BD124" s="272"/>
      <c r="BE124" s="274"/>
      <c r="BG124" s="273"/>
      <c r="BI124" s="1273"/>
      <c r="BJ124" s="1273"/>
      <c r="BN124" s="247"/>
      <c r="BO124" s="247"/>
    </row>
    <row r="125" spans="2:67" ht="16.5" customHeight="1">
      <c r="D125" s="318">
        <v>60</v>
      </c>
      <c r="E125" s="257" t="str">
        <f>CONCATENATE(100*(((100-D125)/2)/100),"% percentile")</f>
        <v>20% percentile</v>
      </c>
      <c r="F125" s="248">
        <f>PERCENTILE(F65:F113,((100-$D$125)/2)/100)</f>
        <v>795.61697872340437</v>
      </c>
      <c r="G125" s="248">
        <f>PERCENTILE(G65:G113,((100-$D$125)/2)/100)</f>
        <v>23.9937516</v>
      </c>
      <c r="H125" s="253"/>
      <c r="I125" s="287"/>
      <c r="J125" s="246"/>
      <c r="K125" s="302"/>
      <c r="L125" s="246"/>
      <c r="M125" s="246"/>
      <c r="N125" s="246"/>
      <c r="O125" s="344"/>
      <c r="P125" s="247"/>
      <c r="Q125" s="257"/>
      <c r="R125" s="246"/>
      <c r="S125" s="256"/>
      <c r="U125" s="266"/>
      <c r="BA125" s="249"/>
      <c r="BB125" s="247"/>
      <c r="BC125" s="273"/>
      <c r="BD125" s="272"/>
      <c r="BE125" s="274"/>
      <c r="BG125" s="273"/>
      <c r="BI125" s="1273"/>
      <c r="BJ125" s="1273"/>
      <c r="BN125" s="247"/>
      <c r="BO125" s="247"/>
    </row>
    <row r="126" spans="2:67" ht="16.5" customHeight="1">
      <c r="D126" s="823"/>
      <c r="E126" s="257" t="str">
        <f>CONCATENATE(100*(1-(((100-D125)/2)/100)),"% percentile")</f>
        <v>80% percentile</v>
      </c>
      <c r="F126" s="248">
        <f>PERCENTILE(F65:F113,1-(((100-$D$125)/2)/100))</f>
        <v>14195.323264910294</v>
      </c>
      <c r="G126" s="248">
        <f>PERCENTILE(G65:G113,1-(((100-$D$125)/2)/100))</f>
        <v>797.63879882719777</v>
      </c>
      <c r="H126" s="253"/>
      <c r="I126" s="260"/>
      <c r="J126" s="246"/>
      <c r="K126" s="302" t="s">
        <v>1930</v>
      </c>
      <c r="L126" s="246"/>
      <c r="M126" s="246"/>
      <c r="N126" s="246"/>
      <c r="O126" s="344"/>
      <c r="P126" s="247"/>
      <c r="Q126" s="257"/>
      <c r="R126" s="246"/>
      <c r="S126" s="256"/>
      <c r="U126" s="266"/>
      <c r="BA126" s="249"/>
      <c r="BB126" s="247"/>
      <c r="BC126" s="273"/>
      <c r="BD126" s="272"/>
      <c r="BE126" s="274"/>
      <c r="BG126" s="273"/>
      <c r="BI126" s="1273"/>
      <c r="BJ126" s="1273"/>
      <c r="BN126" s="247"/>
      <c r="BO126" s="247"/>
    </row>
    <row r="127" spans="2:67" ht="16.5" customHeight="1" thickBot="1">
      <c r="D127" s="823"/>
      <c r="E127" s="292"/>
      <c r="F127" s="268"/>
      <c r="G127" s="268"/>
      <c r="H127" s="264"/>
      <c r="I127" s="265"/>
      <c r="J127" s="246"/>
      <c r="K127" s="1145">
        <f>K121/K124</f>
        <v>31.367346938775508</v>
      </c>
      <c r="L127" s="264"/>
      <c r="M127" s="264"/>
      <c r="N127" s="264"/>
      <c r="O127" s="1146"/>
      <c r="P127" s="247"/>
      <c r="Q127" s="292"/>
      <c r="R127" s="264"/>
      <c r="S127" s="265"/>
      <c r="U127" s="266"/>
      <c r="BA127" s="249"/>
      <c r="BB127" s="247"/>
      <c r="BC127" s="273"/>
      <c r="BD127" s="272"/>
      <c r="BE127" s="274"/>
      <c r="BG127" s="273"/>
      <c r="BI127" s="1273"/>
      <c r="BJ127" s="1273"/>
      <c r="BN127" s="247"/>
      <c r="BO127" s="247"/>
    </row>
    <row r="128" spans="2:67" ht="16.5" customHeight="1">
      <c r="J128" s="246"/>
      <c r="K128" s="269"/>
      <c r="L128" s="247"/>
      <c r="O128" s="270"/>
      <c r="P128" s="247"/>
      <c r="U128" s="266"/>
      <c r="BA128" s="249"/>
      <c r="BB128" s="247"/>
      <c r="BC128" s="273"/>
      <c r="BD128" s="272"/>
      <c r="BE128" s="274"/>
      <c r="BG128" s="273"/>
      <c r="BI128" s="1273"/>
      <c r="BJ128" s="1273"/>
      <c r="BN128" s="247"/>
      <c r="BO128" s="247"/>
    </row>
    <row r="129" spans="2:67" ht="16.5" customHeight="1" thickBot="1">
      <c r="D129" s="247"/>
      <c r="F129" s="1046" t="s">
        <v>2100</v>
      </c>
      <c r="G129" s="1079"/>
      <c r="H129" s="306" t="s">
        <v>2098</v>
      </c>
      <c r="I129" s="262"/>
      <c r="J129" s="246"/>
      <c r="K129" s="269" t="s">
        <v>2277</v>
      </c>
      <c r="L129" s="247"/>
      <c r="O129" s="270"/>
      <c r="P129" s="247"/>
      <c r="U129" s="266"/>
      <c r="BA129" s="249"/>
      <c r="BB129" s="247"/>
      <c r="BC129" s="273"/>
      <c r="BD129" s="272"/>
      <c r="BE129" s="274"/>
      <c r="BG129" s="273"/>
      <c r="BI129" s="1273"/>
      <c r="BJ129" s="1273"/>
      <c r="BN129" s="247"/>
      <c r="BO129" s="247"/>
    </row>
    <row r="130" spans="2:67" ht="16.5" customHeight="1">
      <c r="B130" s="1087" t="s">
        <v>2039</v>
      </c>
      <c r="C130" s="1272" t="s">
        <v>10</v>
      </c>
      <c r="D130" s="1090" t="s">
        <v>2036</v>
      </c>
      <c r="E130" s="1094" t="s">
        <v>2037</v>
      </c>
      <c r="F130" s="1090" t="s">
        <v>2040</v>
      </c>
      <c r="G130" s="1094" t="s">
        <v>2041</v>
      </c>
      <c r="H130" s="1090" t="s">
        <v>140</v>
      </c>
      <c r="I130" s="1091" t="s">
        <v>139</v>
      </c>
      <c r="J130" s="246"/>
      <c r="K130" s="1179" t="s">
        <v>2272</v>
      </c>
      <c r="L130" s="254" t="s">
        <v>2273</v>
      </c>
      <c r="M130" s="255"/>
      <c r="O130" s="270"/>
      <c r="P130" s="247"/>
      <c r="U130" s="266"/>
      <c r="BA130" s="249"/>
      <c r="BB130" s="247"/>
      <c r="BC130" s="273"/>
      <c r="BD130" s="272"/>
      <c r="BE130" s="274"/>
      <c r="BG130" s="273"/>
      <c r="BI130" s="1273"/>
      <c r="BJ130" s="1273"/>
      <c r="BN130" s="247"/>
      <c r="BO130" s="247"/>
    </row>
    <row r="131" spans="2:67" ht="16.5" customHeight="1">
      <c r="B131" s="1141">
        <v>1</v>
      </c>
      <c r="C131" s="1092">
        <f ca="1">TODAY()</f>
        <v>42772</v>
      </c>
      <c r="D131" s="248">
        <f>F65</f>
        <v>1229.5999999999999</v>
      </c>
      <c r="E131" s="276">
        <f>G65</f>
        <v>17.64</v>
      </c>
      <c r="F131" s="248">
        <f>F120</f>
        <v>3016.4975951065512</v>
      </c>
      <c r="G131" s="276">
        <f>G120</f>
        <v>109.47</v>
      </c>
      <c r="H131" s="284">
        <f>(F131/D131-1)</f>
        <v>1.4532348691497652</v>
      </c>
      <c r="I131" s="335">
        <f>(G131/E131-1)</f>
        <v>5.2057823129251695</v>
      </c>
      <c r="J131" s="246"/>
      <c r="K131" s="718">
        <v>1.6</v>
      </c>
      <c r="L131" s="246" t="s">
        <v>2274</v>
      </c>
      <c r="M131" s="256"/>
      <c r="O131" s="270"/>
      <c r="P131" s="247"/>
      <c r="U131" s="266"/>
      <c r="BA131" s="249"/>
      <c r="BB131" s="247"/>
      <c r="BC131" s="273"/>
      <c r="BD131" s="272"/>
      <c r="BE131" s="274"/>
      <c r="BG131" s="273"/>
      <c r="BI131" s="1273"/>
      <c r="BJ131" s="1273"/>
      <c r="BN131" s="247"/>
      <c r="BO131" s="247"/>
    </row>
    <row r="132" spans="2:67" ht="16.5" customHeight="1" thickBot="1">
      <c r="B132" s="617"/>
      <c r="C132" s="1092"/>
      <c r="D132" s="248"/>
      <c r="E132" s="276"/>
      <c r="G132" s="334"/>
      <c r="H132" s="284"/>
      <c r="I132" s="335"/>
      <c r="J132" s="246"/>
      <c r="K132" s="322" t="s">
        <v>473</v>
      </c>
      <c r="L132" s="1173">
        <f>391*0.13*G3</f>
        <v>1.6342200809999998</v>
      </c>
      <c r="M132" s="256" t="s">
        <v>2279</v>
      </c>
      <c r="O132" s="270"/>
      <c r="P132" s="247"/>
      <c r="U132" s="266"/>
      <c r="BA132" s="249"/>
      <c r="BB132" s="247"/>
      <c r="BC132" s="273"/>
      <c r="BD132" s="272"/>
      <c r="BE132" s="274"/>
      <c r="BG132" s="273"/>
      <c r="BI132" s="1273"/>
      <c r="BJ132" s="1273"/>
      <c r="BN132" s="247"/>
      <c r="BO132" s="247"/>
    </row>
    <row r="133" spans="2:67" ht="16.5" customHeight="1">
      <c r="B133" s="1189" t="s">
        <v>2610</v>
      </c>
      <c r="C133" s="1190"/>
      <c r="D133" s="337"/>
      <c r="E133" s="1245"/>
      <c r="F133" s="248"/>
      <c r="G133" s="276"/>
      <c r="H133" s="284" t="s">
        <v>1930</v>
      </c>
      <c r="I133" s="335"/>
      <c r="J133" s="246"/>
      <c r="K133" s="322"/>
      <c r="L133" s="1173"/>
      <c r="M133" s="256"/>
      <c r="O133" s="270"/>
      <c r="P133" s="247"/>
      <c r="U133" s="266"/>
      <c r="BA133" s="249"/>
      <c r="BB133" s="247"/>
      <c r="BC133" s="273"/>
      <c r="BD133" s="272"/>
      <c r="BE133" s="274"/>
      <c r="BG133" s="273"/>
      <c r="BI133" s="1273"/>
      <c r="BJ133" s="1273"/>
      <c r="BN133" s="247"/>
      <c r="BO133" s="247"/>
    </row>
    <row r="134" spans="2:67" ht="16.5" customHeight="1">
      <c r="B134" s="1192" t="s">
        <v>2302</v>
      </c>
      <c r="C134" s="1092" t="s">
        <v>2300</v>
      </c>
      <c r="D134" s="287" t="s">
        <v>2301</v>
      </c>
      <c r="E134" s="1245" t="s">
        <v>2307</v>
      </c>
      <c r="F134" s="248" t="s">
        <v>2141</v>
      </c>
      <c r="G134" s="276"/>
      <c r="H134" s="277">
        <f>F131/G131</f>
        <v>27.555472687554136</v>
      </c>
      <c r="I134" s="335"/>
      <c r="J134" s="246"/>
      <c r="K134" s="718" t="s">
        <v>2276</v>
      </c>
      <c r="L134" s="1088" t="s">
        <v>2275</v>
      </c>
      <c r="M134" s="256"/>
      <c r="O134" s="270"/>
      <c r="P134" s="247"/>
      <c r="U134" s="266"/>
      <c r="BA134" s="249"/>
      <c r="BB134" s="247"/>
      <c r="BC134" s="273"/>
      <c r="BD134" s="272"/>
      <c r="BE134" s="274"/>
      <c r="BG134" s="273"/>
      <c r="BI134" s="1273"/>
      <c r="BJ134" s="1273"/>
      <c r="BN134" s="247"/>
      <c r="BO134" s="247"/>
    </row>
    <row r="135" spans="2:67" ht="16.5" customHeight="1">
      <c r="B135" s="617" t="s">
        <v>1673</v>
      </c>
      <c r="C135" s="252">
        <v>2066.4499999999998</v>
      </c>
      <c r="D135" s="291">
        <v>3016.4975951065512</v>
      </c>
      <c r="E135" s="1246">
        <f>D135-C135</f>
        <v>950.0475951065514</v>
      </c>
      <c r="F135" s="251">
        <f>AVERAGE(C135:D135)</f>
        <v>2541.4737975532753</v>
      </c>
      <c r="G135" s="518"/>
      <c r="H135" s="246"/>
      <c r="I135" s="256"/>
      <c r="J135" s="246"/>
      <c r="K135" s="258">
        <v>5.04</v>
      </c>
      <c r="L135" s="303"/>
      <c r="M135" s="256"/>
      <c r="O135" s="270"/>
      <c r="P135" s="247"/>
      <c r="U135" s="266"/>
      <c r="BA135" s="249"/>
      <c r="BB135" s="247"/>
      <c r="BC135" s="273"/>
      <c r="BD135" s="272"/>
      <c r="BE135" s="274"/>
      <c r="BG135" s="273"/>
      <c r="BI135" s="1273"/>
      <c r="BJ135" s="1273"/>
      <c r="BN135" s="247"/>
      <c r="BO135" s="247"/>
    </row>
    <row r="136" spans="2:67" ht="16.5" customHeight="1">
      <c r="B136" s="617" t="s">
        <v>1674</v>
      </c>
      <c r="C136" s="252">
        <v>98.683333333333294</v>
      </c>
      <c r="D136" s="291">
        <v>109.47</v>
      </c>
      <c r="E136" s="1246">
        <f>D136-C136</f>
        <v>10.786666666666704</v>
      </c>
      <c r="F136" s="251">
        <f>AVERAGE(C136:D136)</f>
        <v>104.07666666666665</v>
      </c>
      <c r="G136" s="518"/>
      <c r="H136" s="246"/>
      <c r="I136" s="256"/>
      <c r="J136" s="246"/>
      <c r="K136" s="718" t="s">
        <v>2278</v>
      </c>
      <c r="L136" s="248">
        <f>0.13*C2*G3</f>
        <v>5.1392250935999995</v>
      </c>
      <c r="M136" s="256" t="s">
        <v>2283</v>
      </c>
      <c r="O136" s="270"/>
      <c r="P136" s="247"/>
      <c r="U136" s="266"/>
      <c r="BA136" s="249"/>
      <c r="BB136" s="247"/>
      <c r="BC136" s="273"/>
      <c r="BD136" s="272"/>
      <c r="BE136" s="274"/>
      <c r="BG136" s="273"/>
      <c r="BI136" s="1273"/>
      <c r="BJ136" s="1273"/>
      <c r="BN136" s="247"/>
      <c r="BO136" s="247"/>
    </row>
    <row r="137" spans="2:67" ht="16.5" customHeight="1">
      <c r="B137" s="617" t="s">
        <v>1930</v>
      </c>
      <c r="C137" s="318">
        <v>19.359356702318678</v>
      </c>
      <c r="D137" s="301">
        <v>27.555472687554101</v>
      </c>
      <c r="E137" s="1247">
        <f>D137-C137</f>
        <v>8.1961159852354228</v>
      </c>
      <c r="F137" s="299">
        <f>AVERAGE(C137:D137)</f>
        <v>23.457414694936389</v>
      </c>
      <c r="G137" s="1078"/>
      <c r="H137" s="246"/>
      <c r="I137" s="256"/>
      <c r="J137" s="246"/>
      <c r="K137" s="257"/>
      <c r="L137" s="248"/>
      <c r="M137" s="263">
        <f>L136/K135-1</f>
        <v>1.9687518571428475E-2</v>
      </c>
      <c r="O137" s="270"/>
      <c r="P137" s="247"/>
      <c r="U137" s="266"/>
      <c r="BA137" s="249"/>
      <c r="BB137" s="247"/>
      <c r="BC137" s="273"/>
      <c r="BD137" s="272"/>
      <c r="BE137" s="274"/>
      <c r="BG137" s="273"/>
      <c r="BI137" s="1273"/>
      <c r="BJ137" s="1273"/>
      <c r="BN137" s="247"/>
      <c r="BO137" s="247"/>
    </row>
    <row r="138" spans="2:67" ht="16.5" customHeight="1">
      <c r="B138" s="617"/>
      <c r="D138" s="287"/>
      <c r="E138" s="1246"/>
      <c r="F138" s="250"/>
      <c r="G138" s="518"/>
      <c r="H138" s="246"/>
      <c r="I138" s="256"/>
      <c r="J138" s="246"/>
      <c r="K138" s="460" t="s">
        <v>2280</v>
      </c>
      <c r="L138" s="246" t="str">
        <f>IF(L136&gt;K135,"Yes","No")</f>
        <v>Yes</v>
      </c>
      <c r="M138" s="256"/>
      <c r="O138" s="270"/>
      <c r="P138" s="247"/>
      <c r="U138" s="266"/>
      <c r="BA138" s="249"/>
      <c r="BB138" s="247"/>
      <c r="BC138" s="273"/>
      <c r="BD138" s="272"/>
      <c r="BE138" s="274"/>
      <c r="BG138" s="273"/>
      <c r="BI138" s="1273"/>
      <c r="BJ138" s="1273"/>
      <c r="BN138" s="247"/>
      <c r="BO138" s="247"/>
    </row>
    <row r="139" spans="2:67" ht="16.5" customHeight="1">
      <c r="B139" s="1192" t="s">
        <v>2303</v>
      </c>
      <c r="C139" s="277" t="s">
        <v>2300</v>
      </c>
      <c r="D139" s="313" t="s">
        <v>2301</v>
      </c>
      <c r="E139" s="1248"/>
      <c r="F139" s="250"/>
      <c r="G139" s="518"/>
      <c r="H139" s="246"/>
      <c r="I139" s="256"/>
      <c r="J139" s="246"/>
      <c r="K139" s="257"/>
      <c r="L139" s="246"/>
      <c r="M139" s="256"/>
      <c r="O139" s="270"/>
      <c r="P139" s="247"/>
      <c r="U139" s="266"/>
      <c r="BA139" s="249"/>
      <c r="BB139" s="247"/>
      <c r="BC139" s="273"/>
      <c r="BD139" s="272"/>
      <c r="BE139" s="274"/>
      <c r="BG139" s="273"/>
      <c r="BI139" s="1273"/>
      <c r="BJ139" s="1273"/>
      <c r="BN139" s="247"/>
      <c r="BO139" s="247"/>
    </row>
    <row r="140" spans="2:67" ht="16.5" customHeight="1">
      <c r="B140" s="617" t="s">
        <v>1673</v>
      </c>
      <c r="C140" s="1193" t="str">
        <f>IF(F131&lt;C135,"Y","")</f>
        <v/>
      </c>
      <c r="D140" s="1194" t="str">
        <f>IF(F131&gt;D135,"Y","")</f>
        <v/>
      </c>
      <c r="E140" s="1248"/>
      <c r="F140" s="250"/>
      <c r="G140" s="518"/>
      <c r="H140" s="246"/>
      <c r="I140" s="256"/>
      <c r="J140" s="246"/>
      <c r="K140" s="1099" t="s">
        <v>2281</v>
      </c>
      <c r="L140" s="309" t="s">
        <v>2282</v>
      </c>
      <c r="M140" s="256" t="s">
        <v>1930</v>
      </c>
      <c r="O140" s="270"/>
      <c r="P140" s="247"/>
      <c r="U140" s="266"/>
    </row>
    <row r="141" spans="2:67" ht="16.5" customHeight="1" thickBot="1">
      <c r="B141" s="617" t="s">
        <v>1674</v>
      </c>
      <c r="C141" s="1193" t="str">
        <f>IF(G131&lt;C136,"Y","")</f>
        <v/>
      </c>
      <c r="D141" s="1194" t="str">
        <f>IF(G131&gt;D136,"Y","")</f>
        <v/>
      </c>
      <c r="E141" s="1248"/>
      <c r="F141" s="250"/>
      <c r="G141" s="518"/>
      <c r="H141" s="246"/>
      <c r="I141" s="256"/>
      <c r="J141" s="246"/>
      <c r="K141" s="320">
        <f>C2*(1+((K135/K131)-1))</f>
        <v>3873.24</v>
      </c>
      <c r="L141" s="268">
        <f>C3*(1+((K135/K131)-1))</f>
        <v>55.566000000000003</v>
      </c>
      <c r="M141" s="505">
        <f>K141/L141</f>
        <v>69.70521541950113</v>
      </c>
      <c r="O141" s="270"/>
      <c r="P141" s="247"/>
    </row>
    <row r="142" spans="2:67" ht="16.5" customHeight="1" thickBot="1">
      <c r="B142" s="1191" t="s">
        <v>1930</v>
      </c>
      <c r="C142" s="1195" t="str">
        <f>IF(H134&lt;C137,"Y","")</f>
        <v/>
      </c>
      <c r="D142" s="1196" t="str">
        <f>IF(H134&gt;D137,"Y","")</f>
        <v/>
      </c>
      <c r="E142" s="1248"/>
      <c r="F142" s="246"/>
      <c r="G142" s="334"/>
      <c r="H142" s="246"/>
      <c r="I142" s="256"/>
      <c r="J142" s="246"/>
      <c r="K142" s="246"/>
    </row>
    <row r="143" spans="2:67" ht="16.5" customHeight="1">
      <c r="B143" s="295"/>
      <c r="E143" s="334"/>
      <c r="F143" s="246"/>
      <c r="G143" s="334"/>
      <c r="H143" s="246"/>
      <c r="I143" s="256"/>
      <c r="L143" s="270"/>
      <c r="P143" s="247"/>
    </row>
    <row r="144" spans="2:67" ht="16.5" customHeight="1">
      <c r="B144" s="295"/>
      <c r="E144" s="334"/>
      <c r="F144" s="246"/>
      <c r="G144" s="334"/>
      <c r="H144" s="246"/>
      <c r="I144" s="256"/>
      <c r="L144" s="270"/>
      <c r="P144" s="247"/>
    </row>
    <row r="145" spans="2:16" ht="16.5" customHeight="1">
      <c r="B145" s="295"/>
      <c r="E145" s="334"/>
      <c r="F145" s="246"/>
      <c r="G145" s="334"/>
      <c r="H145" s="246"/>
      <c r="I145" s="256"/>
      <c r="L145" s="270"/>
      <c r="P145" s="247"/>
    </row>
    <row r="146" spans="2:16" ht="16.5" customHeight="1">
      <c r="B146" s="617"/>
      <c r="E146" s="334"/>
      <c r="F146" s="246"/>
      <c r="G146" s="334"/>
      <c r="H146" s="246"/>
      <c r="I146" s="256"/>
      <c r="L146" s="270"/>
      <c r="P146" s="247"/>
    </row>
    <row r="147" spans="2:16" ht="16.5" customHeight="1">
      <c r="B147" s="617"/>
      <c r="E147" s="1095"/>
      <c r="F147" s="248"/>
      <c r="G147" s="276"/>
      <c r="H147" s="246"/>
      <c r="I147" s="256"/>
      <c r="L147" s="270"/>
      <c r="P147" s="247"/>
    </row>
    <row r="148" spans="2:16" ht="16.5" customHeight="1">
      <c r="B148" s="295"/>
      <c r="E148" s="1095"/>
      <c r="F148" s="248"/>
      <c r="G148" s="276"/>
      <c r="H148" s="246"/>
      <c r="I148" s="256"/>
      <c r="L148" s="270"/>
      <c r="P148" s="247"/>
    </row>
    <row r="149" spans="2:16" ht="16.5" customHeight="1">
      <c r="B149" s="295"/>
      <c r="D149" s="282"/>
      <c r="E149" s="1095"/>
      <c r="F149" s="248"/>
      <c r="G149" s="276"/>
      <c r="H149" s="246"/>
      <c r="I149" s="256"/>
      <c r="L149" s="270"/>
      <c r="P149" s="247"/>
    </row>
    <row r="150" spans="2:16" ht="16.5" customHeight="1">
      <c r="B150" s="295"/>
      <c r="D150" s="282"/>
      <c r="E150" s="1095"/>
      <c r="F150" s="248"/>
      <c r="G150" s="276"/>
      <c r="H150" s="246"/>
      <c r="I150" s="256"/>
      <c r="J150" s="246"/>
      <c r="K150" s="246"/>
      <c r="L150" s="1174"/>
    </row>
    <row r="151" spans="2:16" ht="16.5" customHeight="1">
      <c r="B151" s="295"/>
      <c r="D151" s="282"/>
      <c r="E151" s="1095"/>
      <c r="F151" s="248"/>
      <c r="G151" s="276"/>
      <c r="H151" s="248"/>
      <c r="I151" s="287"/>
      <c r="J151" s="246"/>
      <c r="K151" s="246"/>
      <c r="L151" s="1174"/>
    </row>
    <row r="152" spans="2:16" ht="16.5" customHeight="1" thickBot="1">
      <c r="B152" s="1086"/>
      <c r="C152" s="321"/>
      <c r="D152" s="324"/>
      <c r="E152" s="1096"/>
      <c r="F152" s="268"/>
      <c r="G152" s="1097"/>
      <c r="H152" s="264"/>
      <c r="I152" s="265"/>
      <c r="J152" s="246"/>
      <c r="K152" s="246"/>
    </row>
    <row r="153" spans="2:16" ht="16.5" customHeight="1">
      <c r="D153" s="282"/>
      <c r="E153" s="349"/>
      <c r="F153" s="248"/>
      <c r="G153" s="248"/>
      <c r="H153" s="246"/>
      <c r="I153" s="246"/>
      <c r="J153" s="246"/>
      <c r="K153" s="246"/>
    </row>
    <row r="154" spans="2:16" ht="16.5" customHeight="1">
      <c r="J154" s="246"/>
      <c r="K154" s="246"/>
    </row>
    <row r="155" spans="2:16" ht="16.5" customHeight="1">
      <c r="J155" s="246"/>
      <c r="K155" s="246"/>
      <c r="L155" s="310"/>
      <c r="M155" s="250"/>
      <c r="N155" s="250"/>
    </row>
    <row r="156" spans="2:16" ht="16.5" customHeight="1">
      <c r="J156" s="246"/>
      <c r="K156" s="246"/>
      <c r="L156" s="251"/>
      <c r="M156" s="250"/>
      <c r="N156" s="250"/>
    </row>
    <row r="157" spans="2:16" ht="16.5" customHeight="1">
      <c r="J157" s="246"/>
      <c r="K157" s="246"/>
      <c r="L157" s="251"/>
      <c r="M157" s="250"/>
      <c r="N157" s="250"/>
    </row>
    <row r="158" spans="2:16" ht="16.5" customHeight="1">
      <c r="K158" s="246"/>
      <c r="L158" s="299"/>
      <c r="M158" s="1175"/>
      <c r="N158" s="250"/>
    </row>
    <row r="159" spans="2:16" ht="16.5" customHeight="1">
      <c r="K159" s="246"/>
      <c r="L159" s="299"/>
      <c r="M159" s="1175"/>
      <c r="N159" s="250"/>
    </row>
    <row r="160" spans="2:16" ht="16.5" customHeight="1">
      <c r="K160" s="246"/>
      <c r="L160" s="251"/>
      <c r="M160" s="250"/>
      <c r="N160" s="250"/>
    </row>
    <row r="161" spans="11:67" ht="16.5" customHeight="1">
      <c r="K161" s="246"/>
      <c r="L161" s="251"/>
      <c r="M161" s="305"/>
      <c r="N161" s="250"/>
    </row>
    <row r="162" spans="11:67" ht="16.5" customHeight="1">
      <c r="K162" s="246"/>
      <c r="L162" s="251"/>
      <c r="M162" s="251"/>
      <c r="N162" s="250"/>
    </row>
    <row r="163" spans="11:67" ht="16.5" customHeight="1">
      <c r="K163" s="246"/>
      <c r="L163" s="250"/>
      <c r="M163" s="251"/>
      <c r="N163" s="338"/>
    </row>
    <row r="164" spans="11:67" ht="16.5" customHeight="1">
      <c r="K164" s="246"/>
      <c r="L164" s="250"/>
      <c r="M164" s="250"/>
      <c r="N164" s="250"/>
    </row>
    <row r="165" spans="11:67" ht="16.5" customHeight="1">
      <c r="K165" s="246"/>
      <c r="L165" s="250"/>
      <c r="M165" s="250"/>
      <c r="N165" s="250"/>
    </row>
    <row r="166" spans="11:67" ht="16.5" customHeight="1">
      <c r="K166" s="246"/>
      <c r="L166" s="310"/>
      <c r="M166" s="1176"/>
      <c r="N166" s="250"/>
    </row>
    <row r="167" spans="11:67" ht="16.5" customHeight="1">
      <c r="K167" s="246"/>
      <c r="L167" s="251"/>
      <c r="M167" s="251"/>
      <c r="N167" s="262"/>
      <c r="X167" s="266"/>
      <c r="Y167" s="271"/>
      <c r="Z167" s="247"/>
      <c r="AM167" s="272"/>
      <c r="AQ167" s="247"/>
      <c r="AR167" s="272"/>
      <c r="AS167" s="266"/>
      <c r="AT167" s="272"/>
      <c r="AU167" s="247"/>
      <c r="AV167" s="272"/>
      <c r="AW167" s="249"/>
      <c r="AX167" s="272"/>
      <c r="AY167" s="249"/>
      <c r="AZ167" s="272"/>
      <c r="BA167" s="249"/>
      <c r="BC167" s="247"/>
      <c r="BD167" s="273"/>
      <c r="BE167" s="272"/>
      <c r="BF167" s="274"/>
      <c r="BG167" s="272"/>
      <c r="BH167" s="273"/>
      <c r="BI167" s="272"/>
      <c r="BJ167" s="1273"/>
      <c r="BO167" s="247"/>
    </row>
    <row r="168" spans="11:67" ht="16.5" customHeight="1">
      <c r="K168" s="246"/>
      <c r="L168" s="310"/>
      <c r="M168" s="250"/>
      <c r="N168" s="250"/>
      <c r="X168" s="266"/>
      <c r="Y168" s="271"/>
      <c r="Z168" s="247"/>
      <c r="AM168" s="272"/>
      <c r="AQ168" s="247"/>
      <c r="AR168" s="272"/>
      <c r="AS168" s="266"/>
      <c r="AT168" s="272"/>
      <c r="AU168" s="247"/>
      <c r="AV168" s="272"/>
      <c r="AW168" s="249"/>
      <c r="AX168" s="272"/>
      <c r="AY168" s="249"/>
      <c r="AZ168" s="272"/>
      <c r="BA168" s="249"/>
      <c r="BC168" s="247"/>
      <c r="BD168" s="273"/>
      <c r="BE168" s="272"/>
      <c r="BF168" s="274"/>
      <c r="BG168" s="272"/>
      <c r="BH168" s="273"/>
      <c r="BI168" s="272"/>
      <c r="BJ168" s="1273"/>
      <c r="BO168" s="247"/>
    </row>
    <row r="169" spans="11:67" ht="16.5" customHeight="1">
      <c r="K169" s="246"/>
      <c r="L169" s="1177"/>
      <c r="M169" s="250"/>
      <c r="N169" s="250"/>
      <c r="X169" s="266"/>
      <c r="Y169" s="271"/>
      <c r="Z169" s="247"/>
      <c r="AM169" s="272"/>
      <c r="AQ169" s="247"/>
      <c r="AR169" s="272"/>
      <c r="AS169" s="266"/>
      <c r="AT169" s="272"/>
      <c r="AU169" s="247"/>
      <c r="AV169" s="272"/>
      <c r="AW169" s="249"/>
      <c r="AX169" s="272"/>
      <c r="AY169" s="249"/>
      <c r="AZ169" s="272"/>
      <c r="BA169" s="249"/>
      <c r="BC169" s="247"/>
      <c r="BD169" s="273"/>
      <c r="BE169" s="272"/>
      <c r="BF169" s="274"/>
      <c r="BG169" s="272"/>
      <c r="BH169" s="273"/>
      <c r="BI169" s="272"/>
      <c r="BJ169" s="1273"/>
      <c r="BO169" s="247"/>
    </row>
    <row r="170" spans="11:67" ht="16.5" customHeight="1">
      <c r="K170" s="246"/>
      <c r="L170" s="1177"/>
      <c r="M170" s="250"/>
      <c r="N170" s="250"/>
      <c r="X170" s="266"/>
      <c r="Y170" s="271"/>
      <c r="Z170" s="247"/>
      <c r="AM170" s="272"/>
      <c r="AQ170" s="247"/>
      <c r="AR170" s="272"/>
      <c r="AS170" s="266"/>
      <c r="AT170" s="272"/>
      <c r="AU170" s="247"/>
      <c r="AV170" s="272"/>
      <c r="AW170" s="249"/>
      <c r="AX170" s="272"/>
      <c r="AY170" s="249"/>
      <c r="AZ170" s="272"/>
      <c r="BA170" s="249"/>
      <c r="BC170" s="247"/>
      <c r="BD170" s="273"/>
      <c r="BE170" s="272"/>
      <c r="BF170" s="274"/>
      <c r="BG170" s="272"/>
      <c r="BH170" s="273"/>
      <c r="BI170" s="272"/>
      <c r="BJ170" s="1273"/>
      <c r="BO170" s="247"/>
    </row>
    <row r="171" spans="11:67" ht="16.5" customHeight="1">
      <c r="K171" s="246"/>
      <c r="L171" s="310"/>
      <c r="M171" s="250"/>
      <c r="N171" s="250"/>
      <c r="X171" s="266"/>
      <c r="Y171" s="271"/>
      <c r="Z171" s="247"/>
      <c r="AM171" s="272"/>
      <c r="AQ171" s="247"/>
      <c r="AR171" s="272"/>
      <c r="AS171" s="266"/>
      <c r="AT171" s="272"/>
      <c r="AU171" s="247"/>
      <c r="AV171" s="272"/>
      <c r="AW171" s="249"/>
      <c r="AX171" s="272"/>
      <c r="AY171" s="249"/>
      <c r="AZ171" s="272"/>
      <c r="BA171" s="249"/>
      <c r="BC171" s="247"/>
      <c r="BD171" s="273"/>
      <c r="BE171" s="272"/>
      <c r="BF171" s="274"/>
      <c r="BG171" s="272"/>
      <c r="BH171" s="273"/>
      <c r="BI171" s="272"/>
      <c r="BJ171" s="1273"/>
      <c r="BO171" s="247"/>
    </row>
    <row r="172" spans="11:67" ht="16.5" customHeight="1">
      <c r="K172" s="246"/>
      <c r="L172" s="310"/>
      <c r="M172" s="250"/>
      <c r="N172" s="250"/>
      <c r="X172" s="266"/>
      <c r="Y172" s="271"/>
      <c r="Z172" s="247"/>
      <c r="AM172" s="272"/>
      <c r="AQ172" s="247"/>
      <c r="AR172" s="272"/>
      <c r="AS172" s="266"/>
      <c r="AT172" s="272"/>
      <c r="AU172" s="247"/>
      <c r="AV172" s="272"/>
      <c r="AW172" s="249"/>
      <c r="AX172" s="272"/>
      <c r="AY172" s="249"/>
      <c r="AZ172" s="272"/>
      <c r="BA172" s="249"/>
      <c r="BC172" s="247"/>
      <c r="BD172" s="273"/>
      <c r="BE172" s="272"/>
      <c r="BF172" s="274"/>
      <c r="BG172" s="272"/>
      <c r="BH172" s="273"/>
      <c r="BI172" s="272"/>
      <c r="BJ172" s="1273"/>
      <c r="BO172" s="247"/>
    </row>
    <row r="173" spans="11:67" ht="16.5" customHeight="1">
      <c r="K173" s="246"/>
      <c r="X173" s="266"/>
      <c r="Y173" s="271"/>
      <c r="Z173" s="247"/>
      <c r="AM173" s="272"/>
      <c r="AQ173" s="247"/>
      <c r="AR173" s="272"/>
      <c r="AS173" s="266"/>
      <c r="AT173" s="272"/>
      <c r="AU173" s="247"/>
      <c r="AV173" s="272"/>
      <c r="AW173" s="249"/>
      <c r="AX173" s="272"/>
      <c r="AY173" s="249"/>
      <c r="AZ173" s="272"/>
      <c r="BA173" s="249"/>
      <c r="BC173" s="247"/>
      <c r="BD173" s="273"/>
      <c r="BE173" s="272"/>
      <c r="BF173" s="274"/>
      <c r="BG173" s="272"/>
      <c r="BH173" s="273"/>
      <c r="BI173" s="272"/>
      <c r="BJ173" s="1273"/>
      <c r="BO173" s="247"/>
    </row>
    <row r="174" spans="11:67" ht="16.5" customHeight="1">
      <c r="K174" s="246"/>
      <c r="X174" s="266"/>
      <c r="Y174" s="271"/>
      <c r="Z174" s="247"/>
      <c r="AM174" s="272"/>
      <c r="AQ174" s="247"/>
      <c r="AR174" s="272"/>
      <c r="AS174" s="266"/>
      <c r="AT174" s="272"/>
      <c r="AU174" s="247"/>
      <c r="AV174" s="272"/>
      <c r="AW174" s="249"/>
      <c r="AX174" s="272"/>
      <c r="AY174" s="249"/>
      <c r="AZ174" s="272"/>
      <c r="BA174" s="249"/>
      <c r="BC174" s="247"/>
      <c r="BD174" s="273"/>
      <c r="BE174" s="272"/>
      <c r="BF174" s="274"/>
      <c r="BG174" s="272"/>
      <c r="BH174" s="273"/>
      <c r="BI174" s="272"/>
      <c r="BJ174" s="1273"/>
      <c r="BO174" s="247"/>
    </row>
    <row r="175" spans="11:67" ht="16.5" customHeight="1">
      <c r="K175" s="246"/>
      <c r="X175" s="266"/>
      <c r="Y175" s="271"/>
      <c r="Z175" s="247"/>
      <c r="AM175" s="272"/>
      <c r="AQ175" s="247"/>
      <c r="AR175" s="272"/>
      <c r="AS175" s="266"/>
      <c r="AT175" s="272"/>
      <c r="AU175" s="247"/>
      <c r="AV175" s="272"/>
      <c r="AW175" s="249"/>
      <c r="AX175" s="272"/>
      <c r="AY175" s="249"/>
      <c r="AZ175" s="272"/>
      <c r="BA175" s="249"/>
      <c r="BC175" s="247"/>
      <c r="BD175" s="273"/>
      <c r="BE175" s="272"/>
      <c r="BF175" s="274"/>
      <c r="BG175" s="272"/>
      <c r="BH175" s="273"/>
      <c r="BI175" s="272"/>
      <c r="BJ175" s="1273"/>
      <c r="BO175" s="247"/>
    </row>
    <row r="176" spans="11:67" ht="16.5" customHeight="1">
      <c r="K176" s="246"/>
      <c r="X176" s="266"/>
      <c r="Y176" s="271"/>
      <c r="Z176" s="247"/>
      <c r="AM176" s="272"/>
      <c r="AQ176" s="247"/>
      <c r="AR176" s="272"/>
      <c r="AS176" s="266"/>
      <c r="AT176" s="272"/>
      <c r="AU176" s="247"/>
      <c r="AV176" s="272"/>
      <c r="AW176" s="249"/>
      <c r="AX176" s="272"/>
      <c r="AY176" s="249"/>
      <c r="AZ176" s="272"/>
      <c r="BA176" s="249"/>
      <c r="BC176" s="247"/>
      <c r="BD176" s="273"/>
      <c r="BE176" s="272"/>
      <c r="BF176" s="274"/>
      <c r="BG176" s="272"/>
      <c r="BH176" s="273"/>
      <c r="BI176" s="272"/>
      <c r="BJ176" s="1273"/>
      <c r="BO176" s="247"/>
    </row>
    <row r="177" spans="11:67" ht="16.5" customHeight="1">
      <c r="K177" s="246"/>
      <c r="X177" s="266"/>
      <c r="Y177" s="271"/>
      <c r="Z177" s="247"/>
      <c r="AM177" s="272"/>
      <c r="AQ177" s="247"/>
      <c r="AR177" s="272"/>
      <c r="AS177" s="266"/>
      <c r="AT177" s="272"/>
      <c r="AU177" s="247"/>
      <c r="AV177" s="272"/>
      <c r="AW177" s="249"/>
      <c r="AX177" s="272"/>
      <c r="AY177" s="249"/>
      <c r="AZ177" s="272"/>
      <c r="BA177" s="249"/>
      <c r="BC177" s="247"/>
      <c r="BD177" s="273"/>
      <c r="BE177" s="272"/>
      <c r="BF177" s="274"/>
      <c r="BG177" s="272"/>
      <c r="BH177" s="273"/>
      <c r="BI177" s="272"/>
      <c r="BJ177" s="1273"/>
      <c r="BO177" s="247"/>
    </row>
    <row r="178" spans="11:67" ht="16.5" customHeight="1">
      <c r="K178" s="246"/>
      <c r="X178" s="266"/>
      <c r="Y178" s="271"/>
      <c r="Z178" s="247"/>
      <c r="AM178" s="272"/>
      <c r="AQ178" s="247"/>
      <c r="AR178" s="272"/>
      <c r="AS178" s="266"/>
      <c r="AT178" s="272"/>
      <c r="AU178" s="247"/>
      <c r="AV178" s="272"/>
      <c r="AW178" s="249"/>
      <c r="AX178" s="272"/>
      <c r="AY178" s="249"/>
      <c r="AZ178" s="272"/>
      <c r="BA178" s="249"/>
      <c r="BC178" s="247"/>
      <c r="BD178" s="273"/>
      <c r="BE178" s="272"/>
      <c r="BF178" s="274"/>
      <c r="BG178" s="272"/>
      <c r="BH178" s="273"/>
      <c r="BI178" s="272"/>
      <c r="BJ178" s="1273"/>
      <c r="BO178" s="247"/>
    </row>
    <row r="179" spans="11:67" ht="16.5" customHeight="1">
      <c r="K179" s="246"/>
      <c r="X179" s="266"/>
      <c r="Y179" s="271"/>
      <c r="Z179" s="247"/>
      <c r="AM179" s="272"/>
      <c r="AQ179" s="247"/>
      <c r="AR179" s="272"/>
      <c r="AS179" s="266"/>
      <c r="AT179" s="272"/>
      <c r="AU179" s="247"/>
      <c r="AV179" s="272"/>
      <c r="AW179" s="249"/>
      <c r="AX179" s="272"/>
      <c r="AY179" s="249"/>
      <c r="AZ179" s="272"/>
      <c r="BA179" s="249"/>
      <c r="BC179" s="247"/>
      <c r="BD179" s="273"/>
      <c r="BE179" s="272"/>
      <c r="BF179" s="274"/>
      <c r="BG179" s="272"/>
      <c r="BH179" s="273"/>
      <c r="BI179" s="272"/>
      <c r="BJ179" s="1273"/>
      <c r="BO179" s="247"/>
    </row>
    <row r="180" spans="11:67" ht="16.5" customHeight="1">
      <c r="K180" s="246"/>
      <c r="X180" s="266"/>
      <c r="Y180" s="271"/>
      <c r="Z180" s="247"/>
      <c r="AM180" s="272"/>
      <c r="AQ180" s="247"/>
      <c r="AR180" s="272"/>
      <c r="AS180" s="266"/>
      <c r="AT180" s="272"/>
      <c r="AU180" s="247"/>
      <c r="AV180" s="272"/>
      <c r="AW180" s="249"/>
      <c r="AX180" s="272"/>
      <c r="AY180" s="249"/>
      <c r="AZ180" s="272"/>
      <c r="BA180" s="249"/>
      <c r="BC180" s="247"/>
      <c r="BD180" s="273"/>
      <c r="BE180" s="272"/>
      <c r="BF180" s="274"/>
      <c r="BG180" s="272"/>
      <c r="BH180" s="273"/>
      <c r="BI180" s="272"/>
      <c r="BJ180" s="1273"/>
      <c r="BO180" s="247"/>
    </row>
    <row r="181" spans="11:67" ht="16.5" customHeight="1">
      <c r="K181" s="246"/>
      <c r="X181" s="266"/>
      <c r="Y181" s="271"/>
      <c r="Z181" s="247"/>
      <c r="AM181" s="272"/>
      <c r="AQ181" s="247"/>
      <c r="AR181" s="272"/>
      <c r="AS181" s="266"/>
      <c r="AT181" s="272"/>
      <c r="AU181" s="247"/>
      <c r="AV181" s="272"/>
      <c r="AW181" s="249"/>
      <c r="AX181" s="272"/>
      <c r="AY181" s="249"/>
      <c r="AZ181" s="272"/>
      <c r="BA181" s="249"/>
      <c r="BC181" s="247"/>
      <c r="BD181" s="273"/>
      <c r="BE181" s="272"/>
      <c r="BF181" s="274"/>
      <c r="BG181" s="272"/>
      <c r="BH181" s="273"/>
      <c r="BI181" s="272"/>
      <c r="BJ181" s="1273"/>
      <c r="BO181" s="247"/>
    </row>
    <row r="182" spans="11:67" ht="16.5" customHeight="1">
      <c r="K182" s="246"/>
      <c r="X182" s="266"/>
      <c r="Y182" s="271"/>
      <c r="Z182" s="247"/>
      <c r="AM182" s="272"/>
      <c r="AQ182" s="247"/>
      <c r="AR182" s="272"/>
      <c r="AS182" s="266"/>
      <c r="AT182" s="272"/>
      <c r="AU182" s="247"/>
      <c r="AV182" s="272"/>
      <c r="AW182" s="249"/>
      <c r="AX182" s="272"/>
      <c r="AY182" s="249"/>
      <c r="AZ182" s="272"/>
      <c r="BA182" s="249"/>
      <c r="BC182" s="247"/>
      <c r="BD182" s="273"/>
      <c r="BE182" s="272"/>
      <c r="BF182" s="274"/>
      <c r="BG182" s="272"/>
      <c r="BH182" s="273"/>
      <c r="BI182" s="272"/>
      <c r="BJ182" s="1273"/>
      <c r="BO182" s="247"/>
    </row>
    <row r="183" spans="11:67" ht="16.5" customHeight="1">
      <c r="K183" s="246"/>
      <c r="W183" s="266"/>
      <c r="X183" s="266"/>
      <c r="Y183" s="271"/>
      <c r="Z183" s="247"/>
      <c r="AM183" s="272"/>
      <c r="AQ183" s="247"/>
      <c r="AR183" s="272"/>
      <c r="AS183" s="266"/>
      <c r="AT183" s="272"/>
      <c r="AU183" s="247"/>
      <c r="AV183" s="272"/>
      <c r="AW183" s="249"/>
      <c r="AX183" s="272"/>
      <c r="AY183" s="249"/>
      <c r="AZ183" s="272"/>
      <c r="BA183" s="249"/>
      <c r="BC183" s="247"/>
      <c r="BD183" s="273"/>
      <c r="BE183" s="272"/>
      <c r="BF183" s="274"/>
      <c r="BG183" s="272"/>
      <c r="BH183" s="273"/>
      <c r="BI183" s="272"/>
      <c r="BJ183" s="1273"/>
      <c r="BO183" s="247"/>
    </row>
    <row r="184" spans="11:67" ht="16.5" customHeight="1">
      <c r="K184" s="246"/>
      <c r="W184" s="266"/>
      <c r="X184" s="266"/>
      <c r="Y184" s="271"/>
      <c r="Z184" s="247"/>
      <c r="AM184" s="272"/>
      <c r="AQ184" s="247"/>
      <c r="AR184" s="272"/>
      <c r="AS184" s="266"/>
      <c r="AT184" s="272"/>
      <c r="AU184" s="247"/>
      <c r="AV184" s="272"/>
      <c r="AW184" s="249"/>
      <c r="AX184" s="272"/>
      <c r="AY184" s="249"/>
      <c r="AZ184" s="272"/>
      <c r="BA184" s="249"/>
      <c r="BC184" s="247"/>
      <c r="BD184" s="273"/>
      <c r="BE184" s="272"/>
      <c r="BF184" s="274"/>
      <c r="BG184" s="272"/>
      <c r="BH184" s="273"/>
      <c r="BI184" s="272"/>
      <c r="BJ184" s="1273"/>
      <c r="BO184" s="247"/>
    </row>
    <row r="185" spans="11:67" ht="16.5" customHeight="1">
      <c r="K185" s="269"/>
      <c r="L185" s="247"/>
      <c r="O185" s="270"/>
      <c r="P185" s="247"/>
      <c r="W185" s="266"/>
      <c r="X185" s="271"/>
      <c r="Y185" s="247"/>
      <c r="Z185" s="247"/>
      <c r="AL185" s="272"/>
      <c r="AM185" s="272"/>
      <c r="AP185" s="247"/>
      <c r="AR185" s="266"/>
      <c r="AT185" s="247"/>
      <c r="AV185" s="249"/>
      <c r="BA185" s="249"/>
      <c r="BB185" s="247"/>
      <c r="BC185" s="273"/>
      <c r="BD185" s="272"/>
      <c r="BE185" s="274"/>
      <c r="BG185" s="273"/>
      <c r="BI185" s="1273"/>
      <c r="BJ185" s="1273"/>
      <c r="BN185" s="247"/>
      <c r="BO185" s="247"/>
    </row>
    <row r="186" spans="11:67" ht="16.5" customHeight="1">
      <c r="K186" s="269"/>
      <c r="L186" s="247"/>
      <c r="O186" s="270"/>
      <c r="P186" s="247"/>
      <c r="W186" s="266"/>
      <c r="X186" s="271"/>
      <c r="Y186" s="247"/>
      <c r="Z186" s="247"/>
      <c r="AL186" s="272"/>
      <c r="AM186" s="272"/>
      <c r="AP186" s="247"/>
      <c r="AR186" s="266"/>
      <c r="AT186" s="247"/>
      <c r="AV186" s="249"/>
      <c r="BA186" s="249"/>
      <c r="BB186" s="247"/>
      <c r="BC186" s="273"/>
      <c r="BD186" s="272"/>
      <c r="BE186" s="274"/>
      <c r="BG186" s="273"/>
      <c r="BI186" s="1273"/>
      <c r="BJ186" s="1273"/>
      <c r="BN186" s="247"/>
      <c r="BO186" s="247"/>
    </row>
    <row r="187" spans="11:67" ht="16.5" customHeight="1">
      <c r="K187" s="269"/>
      <c r="L187" s="247"/>
      <c r="O187" s="270"/>
      <c r="P187" s="247"/>
      <c r="W187" s="266"/>
      <c r="X187" s="271"/>
      <c r="Y187" s="247"/>
      <c r="Z187" s="247"/>
      <c r="AL187" s="272"/>
      <c r="AM187" s="272"/>
      <c r="AP187" s="247"/>
      <c r="AR187" s="266"/>
      <c r="AT187" s="247"/>
      <c r="AV187" s="249"/>
      <c r="BA187" s="249"/>
      <c r="BB187" s="247"/>
      <c r="BC187" s="273"/>
      <c r="BD187" s="272"/>
      <c r="BE187" s="274"/>
      <c r="BG187" s="273"/>
      <c r="BI187" s="1273"/>
      <c r="BJ187" s="1273"/>
      <c r="BN187" s="247"/>
      <c r="BO187" s="247"/>
    </row>
    <row r="188" spans="11:67" ht="16.5" customHeight="1">
      <c r="K188" s="269"/>
      <c r="L188" s="247"/>
      <c r="O188" s="270"/>
      <c r="P188" s="247"/>
      <c r="W188" s="266"/>
      <c r="X188" s="271"/>
      <c r="Y188" s="247"/>
      <c r="Z188" s="247"/>
      <c r="AL188" s="272"/>
      <c r="AM188" s="272"/>
      <c r="AP188" s="247"/>
      <c r="AR188" s="266"/>
      <c r="AT188" s="247"/>
      <c r="AV188" s="249"/>
      <c r="BA188" s="249"/>
      <c r="BB188" s="247"/>
      <c r="BC188" s="273"/>
      <c r="BD188" s="272"/>
      <c r="BE188" s="274"/>
      <c r="BG188" s="273"/>
      <c r="BI188" s="1273"/>
      <c r="BJ188" s="1273"/>
      <c r="BN188" s="247"/>
      <c r="BO188" s="247"/>
    </row>
    <row r="189" spans="11:67" ht="16.5" customHeight="1">
      <c r="K189" s="269"/>
      <c r="L189" s="247"/>
      <c r="O189" s="270"/>
      <c r="P189" s="247"/>
      <c r="W189" s="266"/>
      <c r="X189" s="271"/>
      <c r="Y189" s="247"/>
      <c r="Z189" s="247"/>
      <c r="AL189" s="272"/>
      <c r="AM189" s="272"/>
      <c r="AP189" s="247"/>
      <c r="AR189" s="266"/>
      <c r="AT189" s="247"/>
      <c r="AV189" s="249"/>
      <c r="BA189" s="249"/>
      <c r="BB189" s="247"/>
      <c r="BC189" s="273"/>
      <c r="BD189" s="272"/>
      <c r="BE189" s="274"/>
      <c r="BG189" s="273"/>
      <c r="BI189" s="1273"/>
      <c r="BJ189" s="1273"/>
      <c r="BN189" s="247"/>
      <c r="BO189" s="247"/>
    </row>
    <row r="190" spans="11:67" ht="16.5" customHeight="1">
      <c r="K190" s="269"/>
      <c r="L190" s="247"/>
      <c r="O190" s="270"/>
      <c r="P190" s="247"/>
      <c r="W190" s="266"/>
      <c r="X190" s="271"/>
      <c r="Y190" s="247"/>
      <c r="Z190" s="247"/>
      <c r="AL190" s="272"/>
      <c r="AM190" s="272"/>
      <c r="AP190" s="247"/>
      <c r="AR190" s="266"/>
      <c r="AT190" s="247"/>
      <c r="AV190" s="249"/>
      <c r="BA190" s="249"/>
      <c r="BB190" s="247"/>
      <c r="BC190" s="273"/>
      <c r="BD190" s="272"/>
      <c r="BE190" s="274"/>
      <c r="BG190" s="273"/>
      <c r="BI190" s="1273"/>
      <c r="BJ190" s="1273"/>
      <c r="BN190" s="247"/>
      <c r="BO190" s="247"/>
    </row>
    <row r="191" spans="11:67" ht="16.5" customHeight="1">
      <c r="K191" s="269"/>
      <c r="L191" s="247"/>
      <c r="O191" s="270"/>
      <c r="P191" s="247"/>
      <c r="W191" s="266"/>
      <c r="X191" s="271"/>
      <c r="Y191" s="247"/>
      <c r="Z191" s="247"/>
      <c r="AL191" s="272"/>
      <c r="AM191" s="272"/>
      <c r="AP191" s="247"/>
      <c r="AR191" s="266"/>
      <c r="AT191" s="247"/>
      <c r="AV191" s="249"/>
      <c r="BA191" s="249"/>
      <c r="BB191" s="247"/>
      <c r="BC191" s="273"/>
      <c r="BD191" s="272"/>
      <c r="BE191" s="274"/>
      <c r="BG191" s="273"/>
      <c r="BI191" s="1273"/>
      <c r="BJ191" s="1273"/>
      <c r="BN191" s="247"/>
      <c r="BO191" s="247"/>
    </row>
    <row r="192" spans="11:67" ht="16.5" customHeight="1">
      <c r="K192" s="269"/>
      <c r="L192" s="247"/>
      <c r="O192" s="270"/>
      <c r="P192" s="247"/>
      <c r="W192" s="266"/>
      <c r="X192" s="271"/>
      <c r="Y192" s="247"/>
      <c r="Z192" s="247"/>
      <c r="AL192" s="272"/>
      <c r="AM192" s="272"/>
      <c r="AP192" s="247"/>
      <c r="AR192" s="266"/>
      <c r="AT192" s="247"/>
      <c r="AV192" s="249"/>
      <c r="BA192" s="249"/>
      <c r="BB192" s="247"/>
      <c r="BC192" s="273"/>
      <c r="BD192" s="272"/>
      <c r="BE192" s="274"/>
      <c r="BG192" s="273"/>
      <c r="BI192" s="1273"/>
      <c r="BJ192" s="1273"/>
      <c r="BN192" s="247"/>
      <c r="BO192" s="247"/>
    </row>
    <row r="193" spans="10:69" ht="16.5" customHeight="1">
      <c r="J193" s="246"/>
      <c r="K193" s="269"/>
      <c r="L193" s="247"/>
      <c r="O193" s="270"/>
      <c r="P193" s="247"/>
      <c r="W193" s="266"/>
      <c r="X193" s="271"/>
      <c r="Y193" s="247"/>
      <c r="Z193" s="247"/>
      <c r="AL193" s="272"/>
      <c r="AM193" s="272"/>
      <c r="AP193" s="247"/>
      <c r="AR193" s="266"/>
      <c r="AT193" s="247"/>
      <c r="AV193" s="249"/>
      <c r="BA193" s="249"/>
      <c r="BB193" s="247"/>
      <c r="BC193" s="273"/>
      <c r="BD193" s="272"/>
      <c r="BE193" s="274"/>
      <c r="BG193" s="273"/>
      <c r="BI193" s="1273"/>
      <c r="BJ193" s="1273"/>
      <c r="BN193" s="247"/>
      <c r="BO193" s="247"/>
    </row>
    <row r="194" spans="10:69" ht="16.5" customHeight="1">
      <c r="L194" s="247"/>
      <c r="N194" s="246"/>
      <c r="O194" s="269"/>
      <c r="P194" s="247"/>
      <c r="S194" s="270"/>
      <c r="Y194" s="247"/>
      <c r="Z194" s="247"/>
      <c r="AA194" s="266"/>
      <c r="AB194" s="271"/>
      <c r="AN194" s="247"/>
      <c r="AO194" s="247"/>
      <c r="AR194" s="272"/>
      <c r="AT194" s="247"/>
      <c r="AV194" s="266"/>
      <c r="AX194" s="247"/>
      <c r="BC194" s="272"/>
      <c r="BD194" s="249"/>
      <c r="BE194" s="249"/>
      <c r="BF194" s="247"/>
      <c r="BG194" s="273"/>
      <c r="BI194" s="274"/>
      <c r="BK194" s="273"/>
      <c r="BL194" s="272"/>
      <c r="BP194" s="1273"/>
      <c r="BQ194" s="1273"/>
    </row>
    <row r="195" spans="10:69" ht="16.5" customHeight="1">
      <c r="L195" s="247"/>
      <c r="N195" s="246"/>
      <c r="O195" s="269"/>
      <c r="P195" s="247"/>
      <c r="S195" s="270"/>
      <c r="Y195" s="247"/>
      <c r="Z195" s="247"/>
      <c r="AA195" s="266"/>
      <c r="AB195" s="271"/>
      <c r="AN195" s="247"/>
      <c r="AO195" s="247"/>
      <c r="AR195" s="272"/>
      <c r="AT195" s="247"/>
      <c r="AV195" s="266"/>
      <c r="AX195" s="247"/>
      <c r="BC195" s="272"/>
      <c r="BD195" s="249"/>
      <c r="BE195" s="249"/>
      <c r="BF195" s="247"/>
      <c r="BG195" s="273"/>
      <c r="BI195" s="274"/>
      <c r="BK195" s="273"/>
      <c r="BL195" s="272"/>
      <c r="BP195" s="1273"/>
      <c r="BQ195" s="1273"/>
    </row>
    <row r="196" spans="10:69" ht="16.5" customHeight="1">
      <c r="L196" s="247"/>
      <c r="N196" s="246"/>
      <c r="O196" s="269"/>
      <c r="P196" s="247"/>
      <c r="S196" s="270"/>
      <c r="Y196" s="247"/>
      <c r="Z196" s="247"/>
      <c r="AA196" s="266"/>
      <c r="AB196" s="271"/>
      <c r="AN196" s="247"/>
      <c r="AO196" s="247"/>
      <c r="AR196" s="272"/>
      <c r="AT196" s="247"/>
      <c r="AV196" s="266"/>
      <c r="AX196" s="247"/>
      <c r="BC196" s="272"/>
      <c r="BD196" s="249"/>
      <c r="BE196" s="249"/>
      <c r="BF196" s="247"/>
      <c r="BG196" s="273"/>
      <c r="BI196" s="274"/>
      <c r="BK196" s="273"/>
      <c r="BL196" s="272"/>
      <c r="BP196" s="1273"/>
      <c r="BQ196" s="1273"/>
    </row>
    <row r="197" spans="10:69" ht="16.5" customHeight="1">
      <c r="L197" s="247"/>
      <c r="N197" s="246"/>
      <c r="O197" s="269"/>
      <c r="P197" s="247"/>
      <c r="S197" s="270"/>
      <c r="Y197" s="247"/>
      <c r="Z197" s="247"/>
      <c r="AA197" s="266"/>
      <c r="AB197" s="271"/>
      <c r="AN197" s="247"/>
      <c r="AO197" s="247"/>
      <c r="AR197" s="272"/>
      <c r="AT197" s="247"/>
      <c r="AV197" s="266"/>
      <c r="AX197" s="247"/>
      <c r="BC197" s="272"/>
      <c r="BD197" s="249"/>
      <c r="BE197" s="249"/>
      <c r="BF197" s="247"/>
      <c r="BG197" s="273"/>
      <c r="BI197" s="274"/>
      <c r="BK197" s="273"/>
      <c r="BL197" s="272"/>
      <c r="BP197" s="1273"/>
      <c r="BQ197" s="1273"/>
    </row>
    <row r="198" spans="10:69" ht="16.5" customHeight="1">
      <c r="L198" s="247"/>
      <c r="N198" s="246"/>
      <c r="O198" s="269"/>
      <c r="P198" s="247"/>
      <c r="S198" s="270"/>
      <c r="Y198" s="247"/>
      <c r="Z198" s="247"/>
      <c r="AA198" s="266"/>
      <c r="AB198" s="271"/>
      <c r="AN198" s="247"/>
      <c r="AO198" s="247"/>
      <c r="AR198" s="272"/>
      <c r="AT198" s="247"/>
      <c r="AV198" s="266"/>
      <c r="AX198" s="247"/>
      <c r="BC198" s="272"/>
      <c r="BD198" s="249"/>
      <c r="BE198" s="249"/>
      <c r="BF198" s="247"/>
      <c r="BG198" s="273"/>
      <c r="BI198" s="274"/>
      <c r="BK198" s="273"/>
      <c r="BL198" s="272"/>
      <c r="BP198" s="1273"/>
      <c r="BQ198" s="1273"/>
    </row>
    <row r="199" spans="10:69" ht="16.5" customHeight="1">
      <c r="L199" s="247"/>
      <c r="N199" s="246"/>
      <c r="O199" s="269"/>
      <c r="P199" s="247"/>
      <c r="S199" s="270"/>
      <c r="Y199" s="247"/>
      <c r="Z199" s="247"/>
      <c r="AA199" s="266"/>
      <c r="AB199" s="271"/>
      <c r="AN199" s="247"/>
      <c r="AO199" s="247"/>
      <c r="AR199" s="272"/>
      <c r="AT199" s="247"/>
      <c r="AV199" s="266"/>
      <c r="AX199" s="247"/>
      <c r="BC199" s="272"/>
      <c r="BD199" s="249"/>
      <c r="BE199" s="249"/>
      <c r="BF199" s="247"/>
      <c r="BG199" s="273"/>
      <c r="BI199" s="274"/>
      <c r="BK199" s="273"/>
      <c r="BL199" s="272"/>
      <c r="BP199" s="1273"/>
      <c r="BQ199" s="1273"/>
    </row>
    <row r="200" spans="10:69" ht="16.5" customHeight="1">
      <c r="L200" s="247"/>
      <c r="N200" s="246"/>
      <c r="O200" s="269"/>
      <c r="P200" s="247"/>
      <c r="S200" s="270"/>
      <c r="Y200" s="247"/>
      <c r="Z200" s="247"/>
      <c r="AA200" s="266"/>
      <c r="AB200" s="271"/>
      <c r="AN200" s="247"/>
      <c r="AO200" s="247"/>
      <c r="AR200" s="272"/>
      <c r="AT200" s="247"/>
      <c r="AV200" s="266"/>
      <c r="AX200" s="247"/>
      <c r="BC200" s="272"/>
      <c r="BD200" s="249"/>
      <c r="BE200" s="249"/>
      <c r="BF200" s="247"/>
      <c r="BG200" s="273"/>
      <c r="BI200" s="274"/>
      <c r="BK200" s="273"/>
      <c r="BL200" s="272"/>
      <c r="BP200" s="1273"/>
      <c r="BQ200" s="1273"/>
    </row>
    <row r="201" spans="10:69" ht="16.5" customHeight="1">
      <c r="L201" s="247"/>
      <c r="N201" s="246"/>
      <c r="O201" s="269"/>
      <c r="P201" s="247"/>
      <c r="S201" s="270"/>
      <c r="Y201" s="247"/>
      <c r="Z201" s="247"/>
      <c r="AA201" s="266"/>
      <c r="AB201" s="271"/>
      <c r="AN201" s="247"/>
      <c r="AO201" s="247"/>
      <c r="AR201" s="272"/>
      <c r="AT201" s="247"/>
      <c r="AV201" s="266"/>
      <c r="AX201" s="247"/>
      <c r="BC201" s="272"/>
      <c r="BD201" s="249"/>
      <c r="BE201" s="249"/>
      <c r="BF201" s="247"/>
      <c r="BG201" s="273"/>
      <c r="BI201" s="274"/>
      <c r="BK201" s="273"/>
      <c r="BL201" s="272"/>
      <c r="BP201" s="1273"/>
      <c r="BQ201" s="1273"/>
    </row>
    <row r="202" spans="10:69" ht="16.5" customHeight="1">
      <c r="L202" s="247"/>
      <c r="N202" s="246"/>
      <c r="O202" s="269"/>
      <c r="P202" s="247"/>
      <c r="S202" s="270"/>
      <c r="Y202" s="247"/>
      <c r="Z202" s="247"/>
      <c r="AA202" s="266"/>
      <c r="AB202" s="271"/>
      <c r="AN202" s="247"/>
      <c r="AO202" s="247"/>
      <c r="AR202" s="272"/>
      <c r="AT202" s="247"/>
      <c r="AV202" s="266"/>
      <c r="AX202" s="247"/>
      <c r="BC202" s="272"/>
      <c r="BD202" s="249"/>
      <c r="BE202" s="249"/>
      <c r="BF202" s="247"/>
      <c r="BG202" s="273"/>
      <c r="BI202" s="274"/>
      <c r="BK202" s="273"/>
      <c r="BL202" s="272"/>
      <c r="BP202" s="1273"/>
      <c r="BQ202" s="1273"/>
    </row>
    <row r="203" spans="10:69" ht="16.5" customHeight="1">
      <c r="L203" s="247"/>
      <c r="N203" s="246"/>
      <c r="P203" s="247"/>
      <c r="R203" s="270"/>
      <c r="Y203" s="247"/>
      <c r="Z203" s="247"/>
      <c r="AA203" s="266"/>
      <c r="AB203" s="271"/>
      <c r="AN203" s="247"/>
      <c r="AO203" s="247"/>
      <c r="AR203" s="272"/>
      <c r="AT203" s="247"/>
      <c r="AV203" s="266"/>
      <c r="AX203" s="247"/>
      <c r="BC203" s="272"/>
      <c r="BD203" s="249"/>
      <c r="BE203" s="249"/>
      <c r="BF203" s="247"/>
      <c r="BG203" s="273"/>
      <c r="BI203" s="274"/>
      <c r="BK203" s="273"/>
      <c r="BL203" s="272"/>
      <c r="BP203" s="1273"/>
      <c r="BQ203" s="1273"/>
    </row>
    <row r="204" spans="10:69" ht="16.5" customHeight="1">
      <c r="L204" s="247"/>
      <c r="N204" s="269"/>
      <c r="P204" s="247"/>
      <c r="R204" s="270"/>
      <c r="Y204" s="247"/>
      <c r="Z204" s="247"/>
      <c r="AA204" s="266"/>
      <c r="AB204" s="271"/>
      <c r="AN204" s="247"/>
      <c r="AO204" s="247"/>
      <c r="AR204" s="272"/>
      <c r="AT204" s="247"/>
      <c r="AV204" s="266"/>
      <c r="AX204" s="247"/>
      <c r="BC204" s="272"/>
      <c r="BD204" s="249"/>
      <c r="BE204" s="249"/>
      <c r="BF204" s="247"/>
      <c r="BG204" s="273"/>
      <c r="BI204" s="274"/>
      <c r="BK204" s="273"/>
      <c r="BL204" s="272"/>
      <c r="BP204" s="1273"/>
      <c r="BQ204" s="1273"/>
    </row>
    <row r="205" spans="10:69" ht="16.5" customHeight="1">
      <c r="L205" s="247"/>
      <c r="N205" s="269"/>
      <c r="P205" s="247"/>
      <c r="R205" s="270"/>
      <c r="Y205" s="247"/>
      <c r="Z205" s="247"/>
      <c r="AA205" s="266"/>
      <c r="AB205" s="271"/>
      <c r="AN205" s="247"/>
      <c r="AO205" s="247"/>
      <c r="AR205" s="272"/>
      <c r="AT205" s="247"/>
      <c r="AV205" s="266"/>
      <c r="AX205" s="247"/>
      <c r="BC205" s="272"/>
      <c r="BD205" s="249"/>
      <c r="BE205" s="249"/>
      <c r="BF205" s="247"/>
      <c r="BG205" s="273"/>
      <c r="BI205" s="274"/>
      <c r="BK205" s="273"/>
      <c r="BL205" s="272"/>
      <c r="BP205" s="1273"/>
      <c r="BQ205" s="1273"/>
    </row>
    <row r="206" spans="10:69" ht="16.5" customHeight="1">
      <c r="J206" s="246"/>
      <c r="K206" s="246"/>
      <c r="L206" s="246"/>
      <c r="M206" s="246"/>
      <c r="N206" s="269"/>
      <c r="P206" s="247"/>
      <c r="R206" s="270"/>
      <c r="Y206" s="247"/>
      <c r="Z206" s="247"/>
      <c r="AA206" s="266"/>
      <c r="AB206" s="271"/>
      <c r="AN206" s="247"/>
      <c r="AO206" s="247"/>
      <c r="AR206" s="272"/>
      <c r="AT206" s="247"/>
      <c r="AV206" s="266"/>
      <c r="AX206" s="247"/>
      <c r="BC206" s="272"/>
      <c r="BD206" s="249"/>
      <c r="BE206" s="249"/>
      <c r="BF206" s="247"/>
      <c r="BG206" s="273"/>
      <c r="BI206" s="274"/>
      <c r="BK206" s="273"/>
      <c r="BL206" s="272"/>
      <c r="BP206" s="1273"/>
      <c r="BQ206" s="1273"/>
    </row>
    <row r="207" spans="10:69" ht="16.5" customHeight="1">
      <c r="J207" s="246"/>
      <c r="K207" s="246"/>
      <c r="L207" s="246"/>
      <c r="M207" s="246"/>
      <c r="N207" s="269"/>
      <c r="P207" s="247"/>
      <c r="R207" s="270"/>
      <c r="Y207" s="247"/>
      <c r="Z207" s="247"/>
      <c r="AA207" s="266"/>
      <c r="AB207" s="271"/>
      <c r="AN207" s="247"/>
      <c r="AO207" s="247"/>
      <c r="AR207" s="272"/>
      <c r="AT207" s="247"/>
      <c r="AV207" s="266"/>
      <c r="AX207" s="247"/>
      <c r="BC207" s="272"/>
      <c r="BD207" s="249"/>
      <c r="BE207" s="249"/>
      <c r="BF207" s="247"/>
      <c r="BG207" s="273"/>
      <c r="BI207" s="274"/>
      <c r="BK207" s="273"/>
      <c r="BL207" s="272"/>
      <c r="BP207" s="1273"/>
      <c r="BQ207" s="1273"/>
    </row>
    <row r="208" spans="10:69" ht="16.5" customHeight="1">
      <c r="J208" s="246"/>
      <c r="K208" s="246"/>
      <c r="L208" s="246"/>
      <c r="M208" s="246"/>
      <c r="N208" s="269"/>
      <c r="P208" s="247"/>
      <c r="R208" s="270"/>
      <c r="Y208" s="247"/>
      <c r="Z208" s="247"/>
      <c r="AA208" s="266"/>
      <c r="AB208" s="271"/>
      <c r="AN208" s="247"/>
      <c r="AO208" s="247"/>
      <c r="AR208" s="272"/>
      <c r="AT208" s="247"/>
      <c r="AV208" s="266"/>
      <c r="AX208" s="247"/>
      <c r="BC208" s="272"/>
      <c r="BD208" s="249"/>
      <c r="BE208" s="249"/>
      <c r="BF208" s="247"/>
      <c r="BG208" s="273"/>
      <c r="BI208" s="274"/>
      <c r="BK208" s="273"/>
      <c r="BL208" s="272"/>
      <c r="BP208" s="1273"/>
      <c r="BQ208" s="1273"/>
    </row>
    <row r="209" spans="10:69" ht="16.5" customHeight="1">
      <c r="J209" s="246"/>
      <c r="K209" s="246"/>
      <c r="L209" s="246"/>
      <c r="M209" s="246"/>
      <c r="N209" s="269"/>
      <c r="P209" s="247"/>
      <c r="R209" s="270"/>
      <c r="Y209" s="247"/>
      <c r="Z209" s="247"/>
      <c r="AA209" s="266"/>
      <c r="AB209" s="271"/>
      <c r="AN209" s="247"/>
      <c r="AO209" s="247"/>
      <c r="AR209" s="272"/>
      <c r="AT209" s="247"/>
      <c r="AV209" s="266"/>
      <c r="AX209" s="247"/>
      <c r="BC209" s="272"/>
      <c r="BD209" s="249"/>
      <c r="BE209" s="249"/>
      <c r="BF209" s="247"/>
      <c r="BG209" s="273"/>
      <c r="BI209" s="274"/>
      <c r="BK209" s="273"/>
      <c r="BL209" s="272"/>
      <c r="BP209" s="1273"/>
      <c r="BQ209" s="1273"/>
    </row>
    <row r="210" spans="10:69" ht="16.5" customHeight="1">
      <c r="J210" s="246"/>
      <c r="K210" s="246"/>
      <c r="L210" s="246"/>
      <c r="M210" s="246"/>
      <c r="N210" s="269"/>
      <c r="P210" s="247"/>
      <c r="R210" s="270"/>
      <c r="Y210" s="247"/>
      <c r="Z210" s="247"/>
      <c r="AA210" s="266"/>
      <c r="AB210" s="271"/>
      <c r="AN210" s="247"/>
      <c r="AO210" s="247"/>
      <c r="AR210" s="272"/>
      <c r="AT210" s="247"/>
      <c r="AV210" s="266"/>
      <c r="AX210" s="247"/>
      <c r="BC210" s="272"/>
      <c r="BD210" s="249"/>
      <c r="BE210" s="249"/>
      <c r="BF210" s="247"/>
      <c r="BG210" s="273"/>
      <c r="BI210" s="274"/>
      <c r="BK210" s="273"/>
      <c r="BL210" s="272"/>
      <c r="BP210" s="1273"/>
      <c r="BQ210" s="1273"/>
    </row>
    <row r="211" spans="10:69" ht="16.5" customHeight="1">
      <c r="J211" s="246"/>
      <c r="K211" s="246"/>
      <c r="L211" s="246"/>
      <c r="M211" s="246"/>
      <c r="N211" s="269"/>
      <c r="P211" s="247"/>
      <c r="R211" s="270"/>
      <c r="Y211" s="247"/>
      <c r="Z211" s="247"/>
      <c r="AA211" s="266"/>
      <c r="AB211" s="271"/>
      <c r="AN211" s="247"/>
      <c r="AO211" s="247"/>
      <c r="AR211" s="272"/>
      <c r="AT211" s="247"/>
      <c r="AV211" s="266"/>
      <c r="AX211" s="247"/>
      <c r="BC211" s="272"/>
      <c r="BD211" s="249"/>
      <c r="BE211" s="249"/>
      <c r="BF211" s="247"/>
      <c r="BG211" s="273"/>
      <c r="BI211" s="274"/>
      <c r="BK211" s="273"/>
      <c r="BL211" s="272"/>
      <c r="BP211" s="1273"/>
      <c r="BQ211" s="1273"/>
    </row>
    <row r="212" spans="10:69" ht="16.5" customHeight="1">
      <c r="J212" s="246"/>
      <c r="K212" s="246"/>
      <c r="L212" s="246"/>
      <c r="M212" s="246"/>
      <c r="N212" s="269"/>
      <c r="P212" s="247"/>
      <c r="R212" s="270"/>
      <c r="Y212" s="247"/>
      <c r="Z212" s="247"/>
      <c r="AA212" s="266"/>
      <c r="AB212" s="271"/>
      <c r="AN212" s="247"/>
      <c r="AO212" s="247"/>
      <c r="AR212" s="272"/>
      <c r="AT212" s="247"/>
      <c r="AV212" s="266"/>
      <c r="AX212" s="247"/>
      <c r="BC212" s="272"/>
      <c r="BD212" s="249"/>
      <c r="BE212" s="249"/>
      <c r="BF212" s="247"/>
      <c r="BG212" s="273"/>
      <c r="BI212" s="274"/>
      <c r="BK212" s="273"/>
      <c r="BL212" s="272"/>
      <c r="BP212" s="1273"/>
      <c r="BQ212" s="1273"/>
    </row>
    <row r="213" spans="10:69" ht="16.5" customHeight="1">
      <c r="J213" s="246"/>
      <c r="K213" s="246"/>
      <c r="L213" s="246"/>
      <c r="M213" s="246"/>
      <c r="N213" s="269"/>
      <c r="P213" s="247"/>
      <c r="R213" s="270"/>
      <c r="Y213" s="247"/>
      <c r="Z213" s="247"/>
      <c r="AA213" s="266"/>
      <c r="AB213" s="271"/>
      <c r="AN213" s="247"/>
      <c r="AO213" s="247"/>
      <c r="AR213" s="272"/>
      <c r="AT213" s="247"/>
      <c r="AV213" s="266"/>
      <c r="AX213" s="247"/>
      <c r="BC213" s="272"/>
      <c r="BD213" s="249"/>
      <c r="BE213" s="249"/>
      <c r="BF213" s="247"/>
      <c r="BG213" s="273"/>
      <c r="BI213" s="274"/>
      <c r="BK213" s="273"/>
      <c r="BL213" s="272"/>
      <c r="BP213" s="1273"/>
      <c r="BQ213" s="1273"/>
    </row>
    <row r="214" spans="10:69" ht="16.5" customHeight="1">
      <c r="J214" s="246"/>
      <c r="K214" s="246"/>
      <c r="L214" s="246"/>
      <c r="M214" s="246"/>
      <c r="N214" s="269"/>
      <c r="P214" s="247"/>
      <c r="R214" s="270"/>
      <c r="Y214" s="247"/>
      <c r="Z214" s="247"/>
      <c r="AA214" s="266"/>
      <c r="AB214" s="271"/>
      <c r="AN214" s="247"/>
      <c r="AO214" s="247"/>
      <c r="AR214" s="272"/>
      <c r="AT214" s="247"/>
      <c r="AV214" s="266"/>
      <c r="AX214" s="247"/>
      <c r="BC214" s="272"/>
      <c r="BD214" s="249"/>
      <c r="BE214" s="249"/>
      <c r="BF214" s="247"/>
      <c r="BG214" s="273"/>
      <c r="BI214" s="274"/>
      <c r="BK214" s="273"/>
      <c r="BL214" s="272"/>
      <c r="BP214" s="1273"/>
      <c r="BQ214" s="1273"/>
    </row>
    <row r="215" spans="10:69" ht="16.5" customHeight="1">
      <c r="J215" s="246"/>
      <c r="K215" s="246"/>
      <c r="L215" s="246"/>
      <c r="M215" s="246"/>
      <c r="N215" s="269"/>
      <c r="P215" s="247"/>
      <c r="R215" s="270"/>
      <c r="Y215" s="247"/>
      <c r="Z215" s="247"/>
      <c r="AA215" s="266"/>
      <c r="AB215" s="271"/>
      <c r="AN215" s="247"/>
      <c r="AO215" s="247"/>
      <c r="AR215" s="272"/>
      <c r="AT215" s="247"/>
      <c r="AV215" s="266"/>
      <c r="AX215" s="247"/>
      <c r="BC215" s="272"/>
      <c r="BD215" s="249"/>
      <c r="BE215" s="249"/>
      <c r="BF215" s="247"/>
      <c r="BG215" s="273"/>
      <c r="BI215" s="274"/>
      <c r="BK215" s="273"/>
      <c r="BL215" s="272"/>
      <c r="BP215" s="1273"/>
      <c r="BQ215" s="1273"/>
    </row>
    <row r="216" spans="10:69" ht="16.5" customHeight="1">
      <c r="J216" s="246"/>
      <c r="K216" s="246"/>
      <c r="L216" s="246"/>
      <c r="M216" s="246"/>
      <c r="N216" s="269"/>
      <c r="P216" s="247"/>
      <c r="R216" s="270"/>
      <c r="Y216" s="247"/>
      <c r="Z216" s="247"/>
      <c r="AA216" s="266"/>
      <c r="AB216" s="271"/>
      <c r="AN216" s="247"/>
      <c r="AO216" s="247"/>
      <c r="AR216" s="272"/>
      <c r="AT216" s="247"/>
      <c r="AV216" s="266"/>
      <c r="AX216" s="247"/>
      <c r="BC216" s="272"/>
      <c r="BD216" s="249"/>
      <c r="BE216" s="249"/>
      <c r="BF216" s="247"/>
      <c r="BG216" s="273"/>
      <c r="BI216" s="274"/>
      <c r="BK216" s="273"/>
      <c r="BL216" s="272"/>
      <c r="BP216" s="1273"/>
      <c r="BQ216" s="1273"/>
    </row>
    <row r="217" spans="10:69" ht="16.5" customHeight="1">
      <c r="J217" s="246"/>
      <c r="K217" s="246"/>
      <c r="L217" s="246"/>
      <c r="M217" s="246"/>
      <c r="N217" s="269"/>
      <c r="P217" s="247"/>
      <c r="R217" s="270"/>
      <c r="Y217" s="247"/>
      <c r="Z217" s="247"/>
      <c r="AA217" s="266"/>
      <c r="AB217" s="271"/>
      <c r="AN217" s="247"/>
      <c r="AO217" s="247"/>
      <c r="AR217" s="272"/>
      <c r="AT217" s="247"/>
      <c r="AV217" s="266"/>
      <c r="AX217" s="247"/>
      <c r="BC217" s="272"/>
      <c r="BD217" s="249"/>
      <c r="BE217" s="249"/>
      <c r="BF217" s="247"/>
      <c r="BG217" s="273"/>
      <c r="BI217" s="274"/>
      <c r="BK217" s="273"/>
      <c r="BL217" s="272"/>
      <c r="BP217" s="1273"/>
      <c r="BQ217" s="1273"/>
    </row>
    <row r="218" spans="10:69" ht="16.5" customHeight="1">
      <c r="J218" s="246"/>
      <c r="K218" s="246"/>
      <c r="L218" s="246"/>
      <c r="M218" s="246"/>
      <c r="N218" s="269"/>
      <c r="P218" s="247"/>
      <c r="R218" s="270"/>
      <c r="Y218" s="247"/>
      <c r="Z218" s="247"/>
      <c r="AA218" s="266"/>
      <c r="AB218" s="271"/>
      <c r="AN218" s="247"/>
      <c r="AO218" s="247"/>
      <c r="AR218" s="272"/>
      <c r="AT218" s="247"/>
      <c r="AV218" s="266"/>
      <c r="AX218" s="247"/>
      <c r="BC218" s="272"/>
      <c r="BD218" s="249"/>
      <c r="BE218" s="249"/>
      <c r="BF218" s="247"/>
      <c r="BG218" s="273"/>
      <c r="BI218" s="274"/>
      <c r="BK218" s="273"/>
      <c r="BL218" s="272"/>
      <c r="BP218" s="1273"/>
      <c r="BQ218" s="1273"/>
    </row>
    <row r="219" spans="10:69" ht="16.5" customHeight="1">
      <c r="J219" s="246"/>
      <c r="K219" s="246"/>
      <c r="L219" s="246"/>
      <c r="M219" s="246"/>
      <c r="N219" s="269"/>
      <c r="P219" s="247"/>
      <c r="R219" s="270"/>
      <c r="Y219" s="247"/>
      <c r="Z219" s="247"/>
      <c r="AA219" s="266"/>
      <c r="AB219" s="271"/>
      <c r="AN219" s="247"/>
      <c r="AO219" s="247"/>
      <c r="AR219" s="272"/>
      <c r="AT219" s="247"/>
      <c r="AV219" s="266"/>
      <c r="AX219" s="247"/>
      <c r="BC219" s="272"/>
      <c r="BD219" s="249"/>
      <c r="BE219" s="249"/>
      <c r="BF219" s="247"/>
      <c r="BG219" s="273"/>
      <c r="BI219" s="274"/>
      <c r="BK219" s="273"/>
      <c r="BL219" s="272"/>
      <c r="BP219" s="1273"/>
      <c r="BQ219" s="1273"/>
    </row>
    <row r="220" spans="10:69" ht="16.5" customHeight="1">
      <c r="J220" s="246"/>
      <c r="K220" s="246"/>
      <c r="L220" s="246"/>
      <c r="M220" s="246"/>
      <c r="N220" s="269"/>
      <c r="P220" s="247"/>
      <c r="R220" s="270"/>
      <c r="Y220" s="247"/>
      <c r="Z220" s="247"/>
      <c r="AA220" s="266"/>
      <c r="AB220" s="271"/>
      <c r="AN220" s="247"/>
      <c r="AO220" s="247"/>
      <c r="AR220" s="272"/>
      <c r="AT220" s="247"/>
      <c r="AV220" s="266"/>
      <c r="AX220" s="247"/>
      <c r="BC220" s="272"/>
      <c r="BD220" s="249"/>
      <c r="BE220" s="249"/>
      <c r="BF220" s="247"/>
      <c r="BG220" s="273"/>
      <c r="BI220" s="274"/>
      <c r="BK220" s="273"/>
      <c r="BL220" s="272"/>
      <c r="BP220" s="1273"/>
      <c r="BQ220" s="1273"/>
    </row>
    <row r="221" spans="10:69" ht="16.5" customHeight="1">
      <c r="J221" s="246"/>
      <c r="K221" s="246"/>
      <c r="L221" s="246"/>
      <c r="M221" s="246"/>
      <c r="N221" s="269"/>
      <c r="P221" s="247"/>
      <c r="R221" s="270"/>
      <c r="Y221" s="247"/>
      <c r="Z221" s="247"/>
      <c r="AA221" s="266"/>
      <c r="AB221" s="271"/>
      <c r="AN221" s="247"/>
      <c r="AO221" s="247"/>
      <c r="AR221" s="272"/>
      <c r="AT221" s="247"/>
      <c r="AV221" s="266"/>
      <c r="AX221" s="247"/>
      <c r="BC221" s="272"/>
      <c r="BD221" s="249"/>
      <c r="BE221" s="249"/>
      <c r="BF221" s="247"/>
      <c r="BG221" s="273"/>
      <c r="BI221" s="274"/>
      <c r="BK221" s="273"/>
      <c r="BL221" s="272"/>
      <c r="BP221" s="1273"/>
      <c r="BQ221" s="1273"/>
    </row>
    <row r="222" spans="10:69" ht="16.5" customHeight="1">
      <c r="J222" s="246"/>
      <c r="K222" s="246"/>
      <c r="L222" s="246"/>
      <c r="M222" s="246"/>
      <c r="N222" s="269"/>
      <c r="P222" s="247"/>
      <c r="R222" s="270"/>
      <c r="Y222" s="247"/>
      <c r="Z222" s="247"/>
      <c r="AA222" s="266"/>
      <c r="AB222" s="271"/>
      <c r="AN222" s="247"/>
      <c r="AO222" s="247"/>
      <c r="AR222" s="272"/>
      <c r="AT222" s="247"/>
      <c r="AV222" s="266"/>
      <c r="AX222" s="247"/>
      <c r="BC222" s="272"/>
      <c r="BD222" s="249"/>
      <c r="BE222" s="249"/>
      <c r="BF222" s="247"/>
      <c r="BG222" s="273"/>
      <c r="BI222" s="274"/>
      <c r="BK222" s="273"/>
      <c r="BL222" s="272"/>
      <c r="BP222" s="1273"/>
      <c r="BQ222" s="1273"/>
    </row>
    <row r="223" spans="10:69" ht="16.5" customHeight="1">
      <c r="J223" s="246"/>
      <c r="L223" s="247"/>
      <c r="N223" s="269"/>
      <c r="P223" s="247"/>
      <c r="R223" s="270"/>
      <c r="Y223" s="247"/>
      <c r="Z223" s="247"/>
      <c r="AA223" s="266"/>
      <c r="AB223" s="271"/>
      <c r="AN223" s="247"/>
      <c r="AO223" s="247"/>
      <c r="AR223" s="272"/>
      <c r="AT223" s="247"/>
      <c r="AV223" s="266"/>
      <c r="AX223" s="247"/>
      <c r="BC223" s="272"/>
      <c r="BD223" s="249"/>
      <c r="BE223" s="249"/>
      <c r="BF223" s="247"/>
      <c r="BG223" s="273"/>
      <c r="BI223" s="274"/>
      <c r="BK223" s="273"/>
      <c r="BL223" s="272"/>
      <c r="BP223" s="1273"/>
      <c r="BQ223" s="1273"/>
    </row>
    <row r="224" spans="10:69" ht="16.5" customHeight="1">
      <c r="J224" s="246"/>
      <c r="L224" s="247"/>
      <c r="N224" s="269"/>
      <c r="P224" s="247"/>
      <c r="R224" s="270"/>
      <c r="Y224" s="247"/>
      <c r="AB224" s="271"/>
      <c r="AN224" s="247"/>
      <c r="AO224" s="247"/>
      <c r="AR224" s="272"/>
      <c r="AT224" s="247"/>
      <c r="AV224" s="266"/>
      <c r="AX224" s="247"/>
      <c r="BC224" s="272"/>
      <c r="BD224" s="249"/>
      <c r="BE224" s="249"/>
      <c r="BF224" s="247"/>
      <c r="BG224" s="273"/>
      <c r="BI224" s="274"/>
      <c r="BK224" s="273"/>
      <c r="BL224" s="272"/>
      <c r="BP224" s="1273"/>
      <c r="BQ224" s="1273"/>
    </row>
    <row r="225" spans="10:69" ht="16.5" customHeight="1">
      <c r="J225" s="246"/>
      <c r="L225" s="247"/>
      <c r="N225" s="269"/>
      <c r="P225" s="247"/>
      <c r="R225" s="270"/>
      <c r="Y225" s="247"/>
      <c r="AB225" s="271"/>
      <c r="AN225" s="247"/>
      <c r="AO225" s="247"/>
      <c r="AR225" s="272"/>
      <c r="AT225" s="247"/>
      <c r="AV225" s="266"/>
      <c r="AX225" s="247"/>
      <c r="BC225" s="272"/>
      <c r="BD225" s="249"/>
      <c r="BE225" s="249"/>
      <c r="BF225" s="247"/>
      <c r="BG225" s="273"/>
      <c r="BI225" s="274"/>
      <c r="BK225" s="273"/>
      <c r="BL225" s="272"/>
      <c r="BP225" s="1273"/>
      <c r="BQ225" s="1273"/>
    </row>
    <row r="226" spans="10:69" ht="16.5" customHeight="1">
      <c r="J226" s="246"/>
      <c r="L226" s="247"/>
      <c r="N226" s="269"/>
      <c r="P226" s="247"/>
      <c r="R226" s="270"/>
      <c r="Y226" s="247"/>
    </row>
    <row r="227" spans="10:69" ht="16.5" customHeight="1">
      <c r="J227" s="246"/>
      <c r="L227" s="247"/>
      <c r="N227" s="269"/>
      <c r="P227" s="247"/>
      <c r="R227" s="270"/>
      <c r="Y227" s="247"/>
    </row>
    <row r="228" spans="10:69" ht="16.5" customHeight="1">
      <c r="J228" s="246"/>
      <c r="L228" s="247"/>
      <c r="N228" s="269"/>
      <c r="P228" s="247"/>
      <c r="R228" s="270"/>
      <c r="Y228" s="247"/>
    </row>
    <row r="229" spans="10:69" ht="16.5" customHeight="1">
      <c r="J229" s="246"/>
      <c r="L229" s="247"/>
      <c r="N229" s="269"/>
      <c r="P229" s="247"/>
      <c r="R229" s="270"/>
      <c r="Y229" s="247"/>
    </row>
    <row r="230" spans="10:69" ht="16.5" customHeight="1">
      <c r="J230" s="246"/>
      <c r="L230" s="247"/>
      <c r="N230" s="269"/>
      <c r="P230" s="247"/>
      <c r="R230" s="270"/>
      <c r="Y230" s="247"/>
    </row>
    <row r="231" spans="10:69" ht="16.5" customHeight="1">
      <c r="J231" s="246"/>
      <c r="L231" s="247"/>
      <c r="N231" s="269"/>
      <c r="P231" s="247"/>
      <c r="R231" s="270"/>
    </row>
    <row r="232" spans="10:69" ht="16.5" customHeight="1">
      <c r="J232" s="246"/>
      <c r="L232" s="247"/>
      <c r="N232" s="269"/>
      <c r="P232" s="247"/>
      <c r="R232" s="270"/>
    </row>
    <row r="233" spans="10:69" ht="16.5" customHeight="1">
      <c r="J233" s="246"/>
      <c r="L233" s="247"/>
      <c r="N233" s="269"/>
      <c r="P233" s="247"/>
      <c r="R233" s="270"/>
    </row>
    <row r="234" spans="10:69" ht="16.5" customHeight="1">
      <c r="J234" s="246"/>
      <c r="L234" s="247"/>
      <c r="N234" s="269"/>
      <c r="P234" s="247"/>
      <c r="R234" s="270"/>
    </row>
    <row r="235" spans="10:69" ht="16.5" customHeight="1">
      <c r="J235" s="246"/>
      <c r="L235" s="247"/>
      <c r="N235" s="269"/>
      <c r="P235" s="247"/>
      <c r="R235" s="270"/>
    </row>
    <row r="236" spans="10:69" ht="16.5" customHeight="1">
      <c r="J236" s="246"/>
      <c r="L236" s="247"/>
      <c r="N236" s="269"/>
      <c r="P236" s="247"/>
      <c r="R236" s="270"/>
    </row>
    <row r="237" spans="10:69" ht="16.5" customHeight="1">
      <c r="J237" s="246"/>
      <c r="L237" s="247"/>
      <c r="N237" s="269"/>
      <c r="P237" s="247"/>
      <c r="R237" s="270"/>
    </row>
    <row r="238" spans="10:69" ht="16.5" customHeight="1">
      <c r="J238" s="246"/>
      <c r="L238" s="247"/>
      <c r="N238" s="269"/>
      <c r="P238" s="247"/>
      <c r="R238" s="270"/>
    </row>
    <row r="239" spans="10:69" ht="16.5" customHeight="1">
      <c r="J239" s="246"/>
      <c r="L239" s="247"/>
      <c r="N239" s="269"/>
      <c r="P239" s="247"/>
      <c r="R239" s="270"/>
    </row>
    <row r="240" spans="10:69" ht="16.5" customHeight="1">
      <c r="J240" s="246"/>
      <c r="L240" s="247"/>
      <c r="N240" s="269"/>
      <c r="P240" s="247"/>
      <c r="R240" s="270"/>
    </row>
    <row r="241" spans="10:18" ht="16.5" customHeight="1">
      <c r="J241" s="246"/>
      <c r="L241" s="247"/>
      <c r="N241" s="269"/>
      <c r="P241" s="247"/>
      <c r="R241" s="270"/>
    </row>
    <row r="242" spans="10:18" ht="16.5" customHeight="1">
      <c r="J242" s="246"/>
      <c r="L242" s="247"/>
      <c r="N242" s="269"/>
      <c r="P242" s="247"/>
      <c r="R242" s="270"/>
    </row>
    <row r="243" spans="10:18" ht="16.5" customHeight="1">
      <c r="J243" s="246"/>
      <c r="L243" s="247"/>
      <c r="N243" s="269"/>
      <c r="P243" s="247"/>
      <c r="R243" s="270"/>
    </row>
    <row r="244" spans="10:18" ht="16.5" customHeight="1">
      <c r="J244" s="246"/>
      <c r="L244" s="247"/>
      <c r="N244" s="269"/>
    </row>
    <row r="245" spans="10:18" ht="16.5" customHeight="1">
      <c r="J245" s="246"/>
      <c r="L245" s="247"/>
    </row>
    <row r="246" spans="10:18" ht="16.5" customHeight="1">
      <c r="J246" s="246"/>
      <c r="L246" s="247"/>
    </row>
    <row r="247" spans="10:18" ht="16.5" customHeight="1">
      <c r="J247" s="246"/>
      <c r="L247" s="247"/>
    </row>
    <row r="248" spans="10:18" ht="16.5" customHeight="1">
      <c r="J248" s="246"/>
      <c r="L248" s="247"/>
    </row>
    <row r="249" spans="10:18" ht="16.5" customHeight="1">
      <c r="J249" s="246"/>
      <c r="L249" s="247"/>
    </row>
    <row r="250" spans="10:18" ht="16.5" customHeight="1">
      <c r="J250" s="246"/>
      <c r="L250" s="247"/>
    </row>
    <row r="251" spans="10:18" ht="16.5" customHeight="1">
      <c r="J251" s="246"/>
      <c r="L251" s="247"/>
    </row>
    <row r="252" spans="10:18" ht="16.5" customHeight="1">
      <c r="J252" s="246"/>
      <c r="L252" s="247"/>
    </row>
    <row r="253" spans="10:18" ht="16.5" customHeight="1">
      <c r="J253" s="246"/>
      <c r="L253" s="247"/>
    </row>
    <row r="254" spans="10:18" ht="16.5" customHeight="1">
      <c r="J254" s="246"/>
      <c r="L254" s="247"/>
    </row>
    <row r="255" spans="10:18" ht="16.5" customHeight="1">
      <c r="J255" s="246"/>
      <c r="L255" s="247"/>
    </row>
    <row r="256" spans="10:18" ht="16.5" customHeight="1">
      <c r="J256" s="246"/>
    </row>
    <row r="257" spans="10:10" ht="16.5" customHeight="1">
      <c r="J257" s="246"/>
    </row>
    <row r="258" spans="10:10" ht="16.5" customHeight="1">
      <c r="J258" s="246"/>
    </row>
    <row r="259" spans="10:10" ht="16.5" customHeight="1">
      <c r="J259" s="246"/>
    </row>
    <row r="260" spans="10:10" ht="16.5" customHeight="1">
      <c r="J260" s="246"/>
    </row>
    <row r="261" spans="10:10" ht="16.5" customHeight="1">
      <c r="J261" s="246"/>
    </row>
    <row r="262" spans="10:10" ht="16.5" customHeight="1">
      <c r="J262" s="246"/>
    </row>
    <row r="263" spans="10:10" ht="16.5" customHeight="1">
      <c r="J263" s="246"/>
    </row>
    <row r="264" spans="10:10" ht="16.5" customHeight="1">
      <c r="J264" s="246"/>
    </row>
    <row r="265" spans="10:10" ht="16.5" customHeight="1">
      <c r="J265" s="246"/>
    </row>
    <row r="266" spans="10:10" ht="16.5" customHeight="1">
      <c r="J266" s="246"/>
    </row>
    <row r="267" spans="10:10" ht="16.5" customHeight="1">
      <c r="J267" s="246"/>
    </row>
    <row r="268" spans="10:10" ht="16.5" customHeight="1">
      <c r="J268" s="246"/>
    </row>
    <row r="269" spans="10:10" ht="16.5" customHeight="1">
      <c r="J269" s="246"/>
    </row>
    <row r="270" spans="10:10" ht="16.5" customHeight="1">
      <c r="J270" s="246"/>
    </row>
    <row r="271" spans="10:10" ht="16.5" customHeight="1">
      <c r="J271" s="246"/>
    </row>
    <row r="272" spans="10:10" ht="16.5" customHeight="1">
      <c r="J272" s="246"/>
    </row>
    <row r="273" spans="10:10" ht="16.5" customHeight="1">
      <c r="J273" s="246"/>
    </row>
    <row r="274" spans="10:10" ht="16.5" customHeight="1">
      <c r="J274" s="246"/>
    </row>
    <row r="275" spans="10:10" ht="16.5" customHeight="1">
      <c r="J275" s="246"/>
    </row>
    <row r="276" spans="10:10" ht="16.5" customHeight="1">
      <c r="J276" s="246"/>
    </row>
    <row r="277" spans="10:10" ht="16.5" customHeight="1">
      <c r="J277" s="246"/>
    </row>
    <row r="278" spans="10:10" ht="16.5" customHeight="1">
      <c r="J278" s="246"/>
    </row>
    <row r="279" spans="10:10" ht="16.5" customHeight="1">
      <c r="J279" s="246"/>
    </row>
    <row r="280" spans="10:10" ht="16.5" customHeight="1">
      <c r="J280" s="246"/>
    </row>
    <row r="281" spans="10:10" ht="16.5" customHeight="1">
      <c r="J281" s="246"/>
    </row>
    <row r="282" spans="10:10" ht="16.5" customHeight="1">
      <c r="J282" s="246"/>
    </row>
    <row r="283" spans="10:10" ht="16.5" customHeight="1">
      <c r="J283" s="246"/>
    </row>
    <row r="284" spans="10:10" ht="16.5" customHeight="1">
      <c r="J284" s="246"/>
    </row>
    <row r="285" spans="10:10" ht="16.5" customHeight="1">
      <c r="J285" s="246"/>
    </row>
    <row r="286" spans="10:10" ht="16.5" customHeight="1">
      <c r="J286" s="246"/>
    </row>
    <row r="287" spans="10:10" ht="16.5" customHeight="1">
      <c r="J287" s="246"/>
    </row>
    <row r="288" spans="10:10" ht="16.5" customHeight="1">
      <c r="J288" s="246"/>
    </row>
    <row r="289" spans="10:10" ht="16.5" customHeight="1">
      <c r="J289" s="246"/>
    </row>
    <row r="290" spans="10:10" ht="16.5" customHeight="1">
      <c r="J290" s="246"/>
    </row>
    <row r="291" spans="10:10" ht="16.5" customHeight="1">
      <c r="J291" s="246"/>
    </row>
    <row r="292" spans="10:10" ht="16.5" customHeight="1">
      <c r="J292" s="246"/>
    </row>
    <row r="293" spans="10:10" ht="16.5" customHeight="1">
      <c r="J293" s="246"/>
    </row>
    <row r="294" spans="10:10" ht="16.5" customHeight="1">
      <c r="J294" s="246"/>
    </row>
    <row r="295" spans="10:10" ht="16.5" customHeight="1">
      <c r="J295" s="246"/>
    </row>
    <row r="296" spans="10:10" ht="16.5" customHeight="1">
      <c r="J296" s="246"/>
    </row>
    <row r="297" spans="10:10" ht="16.5" customHeight="1">
      <c r="J297" s="246"/>
    </row>
    <row r="298" spans="10:10" ht="16.5" customHeight="1">
      <c r="J298" s="246"/>
    </row>
    <row r="299" spans="10:10" ht="16.5" customHeight="1">
      <c r="J299" s="246"/>
    </row>
    <row r="300" spans="10:10" ht="16.5" customHeight="1">
      <c r="J300" s="246"/>
    </row>
    <row r="301" spans="10:10" ht="16.5" customHeight="1">
      <c r="J301" s="246"/>
    </row>
    <row r="302" spans="10:10" ht="16.5" customHeight="1">
      <c r="J302" s="246"/>
    </row>
    <row r="303" spans="10:10" ht="16.5" customHeight="1">
      <c r="J303" s="246"/>
    </row>
    <row r="304" spans="10:10" ht="16.5" customHeight="1">
      <c r="J304" s="246"/>
    </row>
    <row r="305" spans="10:10" ht="16.5" customHeight="1">
      <c r="J305" s="246"/>
    </row>
    <row r="306" spans="10:10" ht="16.5" customHeight="1">
      <c r="J306" s="246"/>
    </row>
    <row r="1295" spans="1:1" ht="16.5" customHeight="1">
      <c r="A1295" s="458"/>
    </row>
    <row r="1296" spans="1:1" ht="16.5" customHeight="1">
      <c r="A1296" s="458"/>
    </row>
    <row r="1297" spans="1:1" ht="16.5" customHeight="1">
      <c r="A1297" s="458"/>
    </row>
    <row r="1307" spans="1:1" ht="16.5" customHeight="1">
      <c r="A1307" s="458"/>
    </row>
    <row r="1309" spans="1:1" ht="16.5" customHeight="1">
      <c r="A1309" s="458"/>
    </row>
    <row r="1310" spans="1:1" ht="16.5" customHeight="1">
      <c r="A1310" s="458"/>
    </row>
    <row r="1311" spans="1:1" ht="16.5" customHeight="1">
      <c r="A1311" s="458"/>
    </row>
    <row r="1315" spans="1:1" ht="16.5" customHeight="1">
      <c r="A1315" s="458"/>
    </row>
    <row r="1330" spans="1:1" ht="16.5" customHeight="1">
      <c r="A1330" s="458"/>
    </row>
    <row r="1331" spans="1:1" ht="16.5" customHeight="1">
      <c r="A1331" s="458"/>
    </row>
    <row r="1332" spans="1:1" ht="16.5" customHeight="1">
      <c r="A1332" s="458"/>
    </row>
    <row r="1345" spans="1:1" ht="16.5" customHeight="1">
      <c r="A1345" s="458"/>
    </row>
    <row r="1346" spans="1:1" ht="16.5" customHeight="1">
      <c r="A1346" s="458"/>
    </row>
    <row r="1347" spans="1:1" ht="16.5" customHeight="1">
      <c r="A1347" s="458"/>
    </row>
    <row r="1348" spans="1:1" ht="16.5" customHeight="1">
      <c r="A1348" s="458"/>
    </row>
    <row r="1349" spans="1:1" ht="16.5" customHeight="1">
      <c r="A1349" s="458"/>
    </row>
    <row r="1350" spans="1:1" ht="16.5" customHeight="1">
      <c r="A1350" s="458"/>
    </row>
    <row r="1351" spans="1:1" ht="16.5" customHeight="1">
      <c r="A1351" s="458"/>
    </row>
    <row r="1352" spans="1:1" ht="16.5" customHeight="1">
      <c r="A1352" s="458"/>
    </row>
    <row r="1353" spans="1:1" ht="16.5" customHeight="1">
      <c r="A1353" s="458"/>
    </row>
    <row r="1354" spans="1:1" ht="16.5" customHeight="1">
      <c r="A1354" s="458"/>
    </row>
    <row r="1355" spans="1:1" ht="16.5" customHeight="1">
      <c r="A1355" s="458"/>
    </row>
    <row r="1356" spans="1:1" ht="16.5" customHeight="1">
      <c r="A1356" s="458"/>
    </row>
    <row r="1359" spans="1:1" ht="16.5" customHeight="1">
      <c r="A1359" s="458"/>
    </row>
    <row r="1360" spans="1:1" ht="16.5" customHeight="1">
      <c r="A1360" s="458"/>
    </row>
    <row r="1361" spans="1:1" ht="16.5" customHeight="1">
      <c r="A1361" s="458"/>
    </row>
    <row r="1362" spans="1:1" ht="16.5" customHeight="1">
      <c r="A1362" s="458"/>
    </row>
    <row r="1363" spans="1:1" ht="16.5" customHeight="1">
      <c r="A1363" s="458"/>
    </row>
    <row r="1364" spans="1:1" ht="16.5" customHeight="1">
      <c r="A1364" s="458"/>
    </row>
    <row r="1368" spans="1:1" ht="16.5" customHeight="1">
      <c r="A1368" s="458"/>
    </row>
    <row r="1369" spans="1:1" ht="16.5" customHeight="1">
      <c r="A1369" s="458"/>
    </row>
    <row r="1370" spans="1:1" ht="16.5" customHeight="1">
      <c r="A1370" s="458"/>
    </row>
    <row r="1371" spans="1:1" ht="16.5" customHeight="1">
      <c r="A1371" s="458"/>
    </row>
    <row r="1372" spans="1:1" ht="16.5" customHeight="1">
      <c r="A1372" s="458"/>
    </row>
    <row r="1373" spans="1:1" ht="16.5" customHeight="1">
      <c r="A1373" s="458"/>
    </row>
    <row r="1374" spans="1:1" ht="16.5" customHeight="1">
      <c r="A1374" s="458"/>
    </row>
    <row r="1375" spans="1:1" ht="16.5" customHeight="1">
      <c r="A1375" s="458"/>
    </row>
    <row r="1376" spans="1:1" ht="16.5" customHeight="1">
      <c r="A1376" s="458"/>
    </row>
    <row r="1377" spans="1:1" ht="16.5" customHeight="1">
      <c r="A1377" s="458"/>
    </row>
    <row r="1378" spans="1:1" ht="16.5" customHeight="1">
      <c r="A1378" s="458"/>
    </row>
    <row r="1379" spans="1:1" ht="16.5" customHeight="1">
      <c r="A1379" s="458"/>
    </row>
    <row r="1380" spans="1:1" ht="16.5" customHeight="1">
      <c r="A1380" s="458"/>
    </row>
    <row r="1381" spans="1:1" ht="16.5" customHeight="1">
      <c r="A1381" s="458"/>
    </row>
    <row r="1382" spans="1:1" ht="16.5" customHeight="1">
      <c r="A1382" s="458"/>
    </row>
    <row r="1383" spans="1:1" ht="16.5" customHeight="1">
      <c r="A1383" s="458"/>
    </row>
    <row r="1384" spans="1:1" ht="16.5" customHeight="1">
      <c r="A1384" s="458"/>
    </row>
    <row r="1385" spans="1:1" ht="16.5" customHeight="1">
      <c r="A1385" s="458"/>
    </row>
    <row r="1386" spans="1:1" ht="16.5" customHeight="1">
      <c r="A1386" s="458"/>
    </row>
    <row r="1387" spans="1:1" ht="16.5" customHeight="1">
      <c r="A1387" s="458"/>
    </row>
    <row r="1388" spans="1:1" ht="16.5" customHeight="1">
      <c r="A1388" s="458"/>
    </row>
    <row r="1389" spans="1:1" ht="16.5" customHeight="1">
      <c r="A1389" s="458"/>
    </row>
    <row r="1390" spans="1:1" ht="16.5" customHeight="1">
      <c r="A1390" s="458"/>
    </row>
    <row r="1391" spans="1:1" ht="16.5" customHeight="1">
      <c r="A1391" s="458"/>
    </row>
    <row r="1392" spans="1:1" ht="16.5" customHeight="1">
      <c r="A1392" s="458"/>
    </row>
    <row r="1393" spans="1:1" ht="16.5" customHeight="1">
      <c r="A1393" s="458"/>
    </row>
    <row r="1394" spans="1:1" ht="16.5" customHeight="1">
      <c r="A1394" s="458"/>
    </row>
    <row r="1395" spans="1:1" ht="16.5" customHeight="1">
      <c r="A1395" s="458"/>
    </row>
    <row r="1396" spans="1:1" ht="16.5" customHeight="1">
      <c r="A1396" s="458"/>
    </row>
    <row r="1397" spans="1:1" ht="16.5" customHeight="1">
      <c r="A1397" s="458"/>
    </row>
    <row r="1398" spans="1:1" ht="16.5" customHeight="1">
      <c r="A1398" s="458"/>
    </row>
    <row r="1399" spans="1:1" ht="16.5" customHeight="1">
      <c r="A1399" s="458"/>
    </row>
    <row r="1400" spans="1:1" ht="16.5" customHeight="1">
      <c r="A1400" s="458"/>
    </row>
    <row r="1401" spans="1:1" ht="16.5" customHeight="1">
      <c r="A1401" s="458"/>
    </row>
    <row r="1402" spans="1:1" ht="16.5" customHeight="1">
      <c r="A1402" s="458"/>
    </row>
    <row r="1403" spans="1:1" ht="16.5" customHeight="1">
      <c r="A1403" s="458"/>
    </row>
    <row r="1404" spans="1:1" ht="16.5" customHeight="1">
      <c r="A1404" s="458"/>
    </row>
    <row r="1405" spans="1:1" ht="16.5" customHeight="1">
      <c r="A1405" s="458"/>
    </row>
    <row r="1406" spans="1:1" ht="16.5" customHeight="1">
      <c r="A1406" s="458"/>
    </row>
    <row r="1407" spans="1:1" ht="16.5" customHeight="1">
      <c r="A1407" s="458"/>
    </row>
    <row r="1408" spans="1:1" ht="16.5" customHeight="1">
      <c r="A1408" s="458"/>
    </row>
    <row r="1409" spans="1:1" ht="16.5" customHeight="1">
      <c r="A1409" s="458"/>
    </row>
    <row r="1410" spans="1:1" ht="16.5" customHeight="1">
      <c r="A1410" s="458"/>
    </row>
    <row r="1411" spans="1:1" ht="16.5" customHeight="1">
      <c r="A1411" s="458"/>
    </row>
    <row r="1412" spans="1:1" ht="16.5" customHeight="1">
      <c r="A1412" s="458"/>
    </row>
    <row r="1413" spans="1:1" ht="16.5" customHeight="1">
      <c r="A1413" s="458"/>
    </row>
    <row r="1414" spans="1:1" ht="16.5" customHeight="1">
      <c r="A1414" s="458"/>
    </row>
    <row r="1415" spans="1:1" ht="16.5" customHeight="1">
      <c r="A1415" s="458"/>
    </row>
    <row r="1416" spans="1:1" ht="16.5" customHeight="1">
      <c r="A1416" s="458"/>
    </row>
    <row r="1417" spans="1:1" ht="16.5" customHeight="1">
      <c r="A1417" s="458"/>
    </row>
    <row r="1418" spans="1:1" ht="16.5" customHeight="1">
      <c r="A1418" s="458"/>
    </row>
    <row r="1419" spans="1:1" ht="16.5" customHeight="1">
      <c r="A1419" s="458"/>
    </row>
    <row r="1420" spans="1:1" ht="16.5" customHeight="1">
      <c r="A1420" s="458"/>
    </row>
    <row r="1421" spans="1:1" ht="16.5" customHeight="1">
      <c r="A1421" s="458"/>
    </row>
    <row r="1422" spans="1:1" ht="16.5" customHeight="1">
      <c r="A1422" s="458"/>
    </row>
    <row r="1423" spans="1:1" ht="16.5" customHeight="1">
      <c r="A1423" s="458"/>
    </row>
    <row r="1424" spans="1:1" ht="16.5" customHeight="1">
      <c r="A1424" s="458"/>
    </row>
    <row r="1425" spans="1:1" ht="16.5" customHeight="1">
      <c r="A1425" s="458"/>
    </row>
    <row r="1426" spans="1:1" ht="16.5" customHeight="1">
      <c r="A1426" s="458"/>
    </row>
    <row r="1427" spans="1:1" ht="16.5" customHeight="1">
      <c r="A1427" s="458"/>
    </row>
    <row r="1428" spans="1:1" ht="16.5" customHeight="1">
      <c r="A1428" s="458"/>
    </row>
    <row r="1429" spans="1:1" ht="16.5" customHeight="1">
      <c r="A1429" s="458"/>
    </row>
    <row r="1430" spans="1:1" ht="16.5" customHeight="1">
      <c r="A1430" s="458"/>
    </row>
    <row r="1431" spans="1:1" ht="16.5" customHeight="1">
      <c r="A1431" s="458"/>
    </row>
    <row r="1432" spans="1:1" ht="16.5" customHeight="1">
      <c r="A1432" s="458"/>
    </row>
    <row r="1433" spans="1:1" ht="16.5" customHeight="1">
      <c r="A1433" s="458"/>
    </row>
    <row r="1434" spans="1:1" ht="16.5" customHeight="1">
      <c r="A1434" s="458"/>
    </row>
    <row r="1435" spans="1:1" ht="16.5" customHeight="1">
      <c r="A1435" s="458"/>
    </row>
    <row r="1436" spans="1:1" ht="16.5" customHeight="1">
      <c r="A1436" s="458"/>
    </row>
    <row r="1437" spans="1:1" ht="16.5" customHeight="1">
      <c r="A1437" s="458"/>
    </row>
    <row r="1438" spans="1:1" ht="16.5" customHeight="1">
      <c r="A1438" s="458"/>
    </row>
    <row r="1439" spans="1:1" ht="16.5" customHeight="1">
      <c r="A1439" s="458"/>
    </row>
    <row r="1440" spans="1:1" ht="16.5" customHeight="1">
      <c r="A1440" s="458"/>
    </row>
    <row r="1441" spans="1:1" ht="16.5" customHeight="1">
      <c r="A1441" s="458"/>
    </row>
    <row r="1442" spans="1:1" ht="16.5" customHeight="1">
      <c r="A1442" s="458"/>
    </row>
    <row r="1443" spans="1:1" ht="16.5" customHeight="1">
      <c r="A1443" s="458"/>
    </row>
    <row r="1444" spans="1:1" ht="16.5" customHeight="1">
      <c r="A1444" s="458"/>
    </row>
    <row r="1445" spans="1:1" ht="16.5" customHeight="1">
      <c r="A1445" s="458"/>
    </row>
    <row r="1446" spans="1:1" ht="16.5" customHeight="1">
      <c r="A1446" s="458"/>
    </row>
    <row r="1447" spans="1:1" ht="16.5" customHeight="1">
      <c r="A1447" s="458"/>
    </row>
    <row r="1448" spans="1:1" ht="16.5" customHeight="1">
      <c r="A1448" s="458"/>
    </row>
    <row r="1449" spans="1:1" ht="16.5" customHeight="1">
      <c r="A1449" s="458"/>
    </row>
    <row r="1450" spans="1:1" ht="16.5" customHeight="1">
      <c r="A1450" s="458"/>
    </row>
    <row r="1451" spans="1:1" ht="16.5" customHeight="1">
      <c r="A1451" s="458"/>
    </row>
    <row r="1452" spans="1:1" ht="16.5" customHeight="1">
      <c r="A1452" s="458"/>
    </row>
    <row r="1453" spans="1:1" ht="16.5" customHeight="1">
      <c r="A1453" s="458"/>
    </row>
    <row r="1454" spans="1:1" ht="16.5" customHeight="1">
      <c r="A1454" s="458"/>
    </row>
    <row r="1455" spans="1:1" ht="16.5" customHeight="1">
      <c r="A1455" s="458"/>
    </row>
    <row r="1456" spans="1:1" ht="16.5" customHeight="1">
      <c r="A1456" s="458"/>
    </row>
    <row r="1457" spans="1:1" ht="16.5" customHeight="1">
      <c r="A1457" s="458"/>
    </row>
    <row r="1458" spans="1:1" ht="16.5" customHeight="1">
      <c r="A1458" s="458"/>
    </row>
    <row r="1459" spans="1:1" ht="16.5" customHeight="1">
      <c r="A1459" s="458"/>
    </row>
    <row r="1460" spans="1:1" ht="16.5" customHeight="1">
      <c r="A1460" s="458"/>
    </row>
    <row r="1461" spans="1:1" ht="16.5" customHeight="1">
      <c r="A1461" s="458"/>
    </row>
    <row r="1462" spans="1:1" ht="16.5" customHeight="1">
      <c r="A1462" s="458"/>
    </row>
    <row r="1463" spans="1:1" ht="16.5" customHeight="1">
      <c r="A1463" s="458"/>
    </row>
    <row r="1464" spans="1:1" ht="16.5" customHeight="1">
      <c r="A1464" s="458"/>
    </row>
    <row r="1465" spans="1:1" ht="16.5" customHeight="1">
      <c r="A1465" s="458"/>
    </row>
    <row r="1466" spans="1:1" ht="16.5" customHeight="1">
      <c r="A1466" s="458"/>
    </row>
    <row r="1467" spans="1:1" ht="16.5" customHeight="1">
      <c r="A1467" s="458"/>
    </row>
    <row r="1468" spans="1:1" ht="16.5" customHeight="1">
      <c r="A1468" s="458"/>
    </row>
    <row r="1469" spans="1:1" ht="16.5" customHeight="1">
      <c r="A1469" s="458"/>
    </row>
    <row r="1470" spans="1:1" ht="16.5" customHeight="1">
      <c r="A1470" s="458"/>
    </row>
    <row r="1471" spans="1:1" ht="16.5" customHeight="1">
      <c r="A1471" s="458"/>
    </row>
    <row r="1472" spans="1:1" ht="16.5" customHeight="1">
      <c r="A1472" s="458"/>
    </row>
    <row r="1473" spans="1:1" ht="16.5" customHeight="1">
      <c r="A1473" s="458"/>
    </row>
    <row r="1474" spans="1:1" ht="16.5" customHeight="1">
      <c r="A1474" s="458"/>
    </row>
    <row r="1475" spans="1:1" ht="16.5" customHeight="1">
      <c r="A1475" s="458"/>
    </row>
    <row r="1476" spans="1:1" ht="16.5" customHeight="1">
      <c r="A1476" s="458"/>
    </row>
    <row r="1477" spans="1:1" ht="16.5" customHeight="1">
      <c r="A1477" s="458"/>
    </row>
    <row r="1478" spans="1:1" ht="16.5" customHeight="1">
      <c r="A1478" s="458"/>
    </row>
    <row r="1479" spans="1:1" ht="16.5" customHeight="1">
      <c r="A1479" s="458"/>
    </row>
    <row r="1480" spans="1:1" ht="16.5" customHeight="1">
      <c r="A1480" s="458"/>
    </row>
    <row r="1481" spans="1:1" ht="16.5" customHeight="1">
      <c r="A1481" s="458"/>
    </row>
    <row r="1482" spans="1:1" ht="16.5" customHeight="1">
      <c r="A1482" s="458"/>
    </row>
    <row r="1483" spans="1:1" ht="16.5" customHeight="1">
      <c r="A1483" s="458"/>
    </row>
    <row r="1484" spans="1:1" ht="16.5" customHeight="1">
      <c r="A1484" s="458"/>
    </row>
    <row r="1485" spans="1:1" ht="16.5" customHeight="1">
      <c r="A1485" s="458"/>
    </row>
    <row r="1486" spans="1:1" ht="16.5" customHeight="1">
      <c r="A1486" s="458"/>
    </row>
    <row r="1487" spans="1:1" ht="16.5" customHeight="1">
      <c r="A1487" s="458"/>
    </row>
    <row r="1488" spans="1:1" ht="16.5" customHeight="1">
      <c r="A1488" s="458"/>
    </row>
    <row r="1489" spans="1:1" ht="16.5" customHeight="1">
      <c r="A1489" s="458"/>
    </row>
    <row r="1490" spans="1:1" ht="16.5" customHeight="1">
      <c r="A1490" s="458"/>
    </row>
    <row r="1491" spans="1:1" ht="16.5" customHeight="1">
      <c r="A1491" s="458"/>
    </row>
    <row r="1492" spans="1:1" ht="16.5" customHeight="1">
      <c r="A1492" s="458"/>
    </row>
    <row r="1493" spans="1:1" ht="16.5" customHeight="1">
      <c r="A1493" s="458"/>
    </row>
    <row r="1494" spans="1:1" ht="16.5" customHeight="1">
      <c r="A1494" s="458"/>
    </row>
    <row r="1495" spans="1:1" ht="16.5" customHeight="1">
      <c r="A1495" s="458"/>
    </row>
    <row r="1496" spans="1:1" ht="16.5" customHeight="1">
      <c r="A1496" s="458"/>
    </row>
    <row r="1497" spans="1:1" ht="16.5" customHeight="1">
      <c r="A1497" s="458"/>
    </row>
    <row r="1498" spans="1:1" ht="16.5" customHeight="1">
      <c r="A1498" s="458"/>
    </row>
    <row r="1499" spans="1:1" ht="16.5" customHeight="1">
      <c r="A1499" s="458"/>
    </row>
    <row r="1500" spans="1:1" ht="16.5" customHeight="1">
      <c r="A1500" s="458"/>
    </row>
    <row r="1501" spans="1:1" ht="16.5" customHeight="1">
      <c r="A1501" s="458"/>
    </row>
    <row r="1502" spans="1:1" ht="16.5" customHeight="1">
      <c r="A1502" s="458"/>
    </row>
    <row r="1503" spans="1:1" ht="16.5" customHeight="1">
      <c r="A1503" s="458"/>
    </row>
    <row r="1504" spans="1:1" ht="16.5" customHeight="1">
      <c r="A1504" s="458"/>
    </row>
    <row r="1505" spans="1:1" ht="16.5" customHeight="1">
      <c r="A1505" s="458"/>
    </row>
    <row r="1506" spans="1:1" ht="16.5" customHeight="1">
      <c r="A1506" s="458"/>
    </row>
    <row r="1507" spans="1:1" ht="16.5" customHeight="1">
      <c r="A1507" s="458"/>
    </row>
    <row r="1508" spans="1:1" ht="16.5" customHeight="1">
      <c r="A1508" s="458"/>
    </row>
    <row r="1509" spans="1:1" ht="16.5" customHeight="1">
      <c r="A1509" s="458"/>
    </row>
    <row r="1510" spans="1:1" ht="16.5" customHeight="1">
      <c r="A1510" s="458"/>
    </row>
    <row r="1511" spans="1:1" ht="16.5" customHeight="1">
      <c r="A1511" s="458"/>
    </row>
    <row r="1512" spans="1:1" ht="16.5" customHeight="1">
      <c r="A1512" s="458"/>
    </row>
    <row r="1513" spans="1:1" ht="16.5" customHeight="1">
      <c r="A1513" s="458"/>
    </row>
    <row r="1514" spans="1:1" ht="16.5" customHeight="1">
      <c r="A1514" s="458"/>
    </row>
    <row r="1515" spans="1:1" ht="16.5" customHeight="1">
      <c r="A1515" s="458"/>
    </row>
    <row r="1516" spans="1:1" ht="16.5" customHeight="1">
      <c r="A1516" s="458"/>
    </row>
    <row r="1517" spans="1:1" ht="16.5" customHeight="1">
      <c r="A1517" s="458"/>
    </row>
    <row r="1518" spans="1:1" ht="16.5" customHeight="1">
      <c r="A1518" s="458"/>
    </row>
    <row r="1519" spans="1:1" ht="16.5" customHeight="1">
      <c r="A1519" s="458"/>
    </row>
    <row r="1520" spans="1:1" ht="16.5" customHeight="1">
      <c r="A1520" s="458"/>
    </row>
    <row r="1521" spans="1:1" ht="16.5" customHeight="1">
      <c r="A1521" s="458"/>
    </row>
    <row r="1522" spans="1:1" ht="16.5" customHeight="1">
      <c r="A1522" s="458"/>
    </row>
    <row r="1523" spans="1:1" ht="16.5" customHeight="1">
      <c r="A1523" s="458"/>
    </row>
    <row r="1524" spans="1:1" ht="16.5" customHeight="1">
      <c r="A1524" s="458"/>
    </row>
    <row r="1525" spans="1:1" ht="16.5" customHeight="1">
      <c r="A1525" s="458"/>
    </row>
    <row r="1526" spans="1:1" ht="16.5" customHeight="1">
      <c r="A1526" s="458"/>
    </row>
    <row r="1527" spans="1:1" ht="16.5" customHeight="1">
      <c r="A1527" s="458"/>
    </row>
    <row r="1528" spans="1:1" ht="16.5" customHeight="1">
      <c r="A1528" s="458"/>
    </row>
    <row r="1529" spans="1:1" ht="16.5" customHeight="1">
      <c r="A1529" s="458"/>
    </row>
    <row r="1530" spans="1:1" ht="16.5" customHeight="1">
      <c r="A1530" s="458"/>
    </row>
    <row r="1531" spans="1:1" ht="16.5" customHeight="1">
      <c r="A1531" s="458"/>
    </row>
    <row r="1532" spans="1:1" ht="16.5" customHeight="1">
      <c r="A1532" s="458"/>
    </row>
    <row r="1533" spans="1:1" ht="16.5" customHeight="1">
      <c r="A1533" s="458"/>
    </row>
    <row r="1534" spans="1:1" ht="16.5" customHeight="1">
      <c r="A1534" s="458"/>
    </row>
    <row r="1535" spans="1:1" ht="16.5" customHeight="1">
      <c r="A1535" s="458"/>
    </row>
    <row r="1536" spans="1:1" ht="16.5" customHeight="1">
      <c r="A1536" s="458"/>
    </row>
    <row r="1537" spans="1:1" ht="16.5" customHeight="1">
      <c r="A1537" s="458"/>
    </row>
    <row r="1538" spans="1:1" ht="16.5" customHeight="1">
      <c r="A1538" s="458"/>
    </row>
    <row r="1539" spans="1:1" ht="16.5" customHeight="1">
      <c r="A1539" s="458"/>
    </row>
    <row r="1540" spans="1:1" ht="16.5" customHeight="1">
      <c r="A1540" s="458"/>
    </row>
    <row r="1541" spans="1:1" ht="16.5" customHeight="1">
      <c r="A1541" s="458"/>
    </row>
    <row r="1542" spans="1:1" ht="16.5" customHeight="1">
      <c r="A1542" s="458"/>
    </row>
    <row r="1543" spans="1:1" ht="16.5" customHeight="1">
      <c r="A1543" s="458"/>
    </row>
    <row r="1544" spans="1:1" ht="16.5" customHeight="1">
      <c r="A1544" s="458"/>
    </row>
    <row r="1545" spans="1:1" ht="16.5" customHeight="1">
      <c r="A1545" s="458"/>
    </row>
    <row r="1546" spans="1:1" ht="16.5" customHeight="1">
      <c r="A1546" s="458"/>
    </row>
    <row r="1547" spans="1:1" ht="16.5" customHeight="1">
      <c r="A1547" s="458"/>
    </row>
    <row r="1548" spans="1:1" ht="16.5" customHeight="1">
      <c r="A1548" s="458"/>
    </row>
    <row r="1549" spans="1:1" ht="16.5" customHeight="1">
      <c r="A1549" s="458"/>
    </row>
    <row r="1550" spans="1:1" ht="16.5" customHeight="1">
      <c r="A1550" s="458"/>
    </row>
    <row r="1551" spans="1:1" ht="16.5" customHeight="1">
      <c r="A1551" s="458"/>
    </row>
    <row r="1552" spans="1:1" ht="16.5" customHeight="1">
      <c r="A1552" s="458"/>
    </row>
    <row r="1553" spans="1:1" ht="16.5" customHeight="1">
      <c r="A1553" s="458"/>
    </row>
    <row r="1554" spans="1:1" ht="16.5" customHeight="1">
      <c r="A1554" s="458"/>
    </row>
    <row r="1555" spans="1:1" ht="16.5" customHeight="1">
      <c r="A1555" s="458"/>
    </row>
    <row r="1556" spans="1:1" ht="16.5" customHeight="1">
      <c r="A1556" s="458"/>
    </row>
    <row r="1557" spans="1:1" ht="16.5" customHeight="1">
      <c r="A1557" s="458"/>
    </row>
    <row r="1558" spans="1:1" ht="16.5" customHeight="1">
      <c r="A1558" s="458"/>
    </row>
    <row r="1559" spans="1:1" ht="16.5" customHeight="1">
      <c r="A1559" s="458"/>
    </row>
    <row r="1560" spans="1:1" ht="16.5" customHeight="1">
      <c r="A1560" s="458"/>
    </row>
    <row r="1561" spans="1:1" ht="16.5" customHeight="1">
      <c r="A1561" s="458"/>
    </row>
    <row r="1562" spans="1:1" ht="16.5" customHeight="1">
      <c r="A1562" s="458"/>
    </row>
    <row r="1563" spans="1:1" ht="16.5" customHeight="1">
      <c r="A1563" s="458"/>
    </row>
    <row r="1564" spans="1:1" ht="16.5" customHeight="1">
      <c r="A1564" s="458"/>
    </row>
    <row r="1565" spans="1:1" ht="16.5" customHeight="1">
      <c r="A1565" s="458"/>
    </row>
    <row r="1566" spans="1:1" ht="16.5" customHeight="1">
      <c r="A1566" s="458"/>
    </row>
    <row r="1567" spans="1:1" ht="16.5" customHeight="1">
      <c r="A1567" s="458"/>
    </row>
    <row r="1568" spans="1:1" ht="16.5" customHeight="1">
      <c r="A1568" s="458"/>
    </row>
    <row r="1569" spans="1:1" ht="16.5" customHeight="1">
      <c r="A1569" s="458"/>
    </row>
    <row r="1570" spans="1:1" ht="16.5" customHeight="1">
      <c r="A1570" s="458"/>
    </row>
    <row r="1571" spans="1:1" ht="16.5" customHeight="1">
      <c r="A1571" s="458"/>
    </row>
    <row r="1572" spans="1:1" ht="16.5" customHeight="1">
      <c r="A1572" s="458"/>
    </row>
    <row r="1573" spans="1:1" ht="16.5" customHeight="1">
      <c r="A1573" s="458"/>
    </row>
    <row r="1574" spans="1:1" ht="16.5" customHeight="1">
      <c r="A1574" s="458"/>
    </row>
    <row r="1575" spans="1:1" ht="16.5" customHeight="1">
      <c r="A1575" s="458"/>
    </row>
    <row r="1576" spans="1:1" ht="16.5" customHeight="1">
      <c r="A1576" s="458"/>
    </row>
    <row r="1577" spans="1:1" ht="16.5" customHeight="1">
      <c r="A1577" s="458"/>
    </row>
    <row r="1578" spans="1:1" ht="16.5" customHeight="1">
      <c r="A1578" s="458"/>
    </row>
    <row r="1579" spans="1:1" ht="16.5" customHeight="1">
      <c r="A1579" s="458"/>
    </row>
    <row r="1580" spans="1:1" ht="16.5" customHeight="1">
      <c r="A1580" s="458"/>
    </row>
    <row r="1581" spans="1:1" ht="16.5" customHeight="1">
      <c r="A1581" s="458"/>
    </row>
    <row r="1582" spans="1:1" ht="16.5" customHeight="1">
      <c r="A1582" s="458"/>
    </row>
    <row r="1583" spans="1:1" ht="16.5" customHeight="1">
      <c r="A1583" s="458"/>
    </row>
    <row r="1584" spans="1:1" ht="16.5" customHeight="1">
      <c r="A1584" s="458"/>
    </row>
    <row r="1585" spans="1:1" ht="16.5" customHeight="1">
      <c r="A1585" s="458"/>
    </row>
    <row r="1586" spans="1:1" ht="16.5" customHeight="1">
      <c r="A1586" s="458"/>
    </row>
    <row r="1587" spans="1:1" ht="16.5" customHeight="1">
      <c r="A1587" s="458"/>
    </row>
    <row r="1588" spans="1:1" ht="16.5" customHeight="1">
      <c r="A1588" s="458"/>
    </row>
    <row r="1589" spans="1:1" ht="16.5" customHeight="1">
      <c r="A1589" s="458"/>
    </row>
    <row r="1590" spans="1:1" ht="16.5" customHeight="1">
      <c r="A1590" s="458"/>
    </row>
    <row r="1591" spans="1:1" ht="16.5" customHeight="1">
      <c r="A1591" s="458"/>
    </row>
    <row r="1592" spans="1:1" ht="16.5" customHeight="1">
      <c r="A1592" s="458"/>
    </row>
    <row r="1593" spans="1:1" ht="16.5" customHeight="1">
      <c r="A1593" s="458"/>
    </row>
    <row r="1594" spans="1:1" ht="16.5" customHeight="1">
      <c r="A1594" s="458"/>
    </row>
    <row r="1595" spans="1:1" ht="16.5" customHeight="1">
      <c r="A1595" s="458"/>
    </row>
    <row r="1596" spans="1:1" ht="16.5" customHeight="1">
      <c r="A1596" s="458"/>
    </row>
    <row r="1597" spans="1:1" ht="16.5" customHeight="1">
      <c r="A1597" s="458"/>
    </row>
    <row r="1598" spans="1:1" ht="16.5" customHeight="1">
      <c r="A1598" s="458"/>
    </row>
    <row r="1599" spans="1:1" ht="16.5" customHeight="1">
      <c r="A1599" s="458"/>
    </row>
    <row r="1600" spans="1:1" ht="16.5" customHeight="1">
      <c r="A1600" s="458"/>
    </row>
    <row r="1601" spans="1:1" ht="16.5" customHeight="1">
      <c r="A1601" s="458"/>
    </row>
    <row r="1602" spans="1:1" ht="16.5" customHeight="1">
      <c r="A1602" s="458"/>
    </row>
    <row r="1603" spans="1:1" ht="16.5" customHeight="1">
      <c r="A1603" s="458"/>
    </row>
    <row r="1604" spans="1:1" ht="16.5" customHeight="1">
      <c r="A1604" s="458"/>
    </row>
    <row r="1605" spans="1:1" ht="16.5" customHeight="1">
      <c r="A1605" s="458"/>
    </row>
    <row r="1606" spans="1:1" ht="16.5" customHeight="1">
      <c r="A1606" s="458"/>
    </row>
    <row r="1607" spans="1:1" ht="16.5" customHeight="1">
      <c r="A1607" s="458"/>
    </row>
    <row r="1608" spans="1:1" ht="16.5" customHeight="1">
      <c r="A1608" s="458"/>
    </row>
    <row r="1609" spans="1:1" ht="16.5" customHeight="1">
      <c r="A1609" s="458"/>
    </row>
    <row r="1610" spans="1:1" ht="16.5" customHeight="1">
      <c r="A1610" s="458"/>
    </row>
    <row r="1611" spans="1:1" ht="16.5" customHeight="1">
      <c r="A1611" s="458"/>
    </row>
    <row r="1612" spans="1:1" ht="16.5" customHeight="1">
      <c r="A1612" s="458"/>
    </row>
    <row r="1613" spans="1:1" ht="16.5" customHeight="1">
      <c r="A1613" s="458"/>
    </row>
    <row r="1614" spans="1:1" ht="16.5" customHeight="1">
      <c r="A1614" s="458"/>
    </row>
    <row r="1615" spans="1:1" ht="16.5" customHeight="1">
      <c r="A1615" s="458"/>
    </row>
    <row r="1616" spans="1:1" ht="16.5" customHeight="1">
      <c r="A1616" s="458"/>
    </row>
    <row r="1617" spans="1:1" ht="16.5" customHeight="1">
      <c r="A1617" s="458"/>
    </row>
    <row r="1618" spans="1:1" ht="16.5" customHeight="1">
      <c r="A1618" s="458"/>
    </row>
    <row r="1619" spans="1:1" ht="16.5" customHeight="1">
      <c r="A1619" s="458"/>
    </row>
    <row r="1620" spans="1:1" ht="16.5" customHeight="1">
      <c r="A1620" s="458"/>
    </row>
    <row r="1621" spans="1:1" ht="16.5" customHeight="1">
      <c r="A1621" s="458"/>
    </row>
    <row r="1622" spans="1:1" ht="16.5" customHeight="1">
      <c r="A1622" s="458"/>
    </row>
    <row r="1623" spans="1:1" ht="16.5" customHeight="1">
      <c r="A1623" s="458"/>
    </row>
    <row r="1624" spans="1:1" ht="16.5" customHeight="1">
      <c r="A1624" s="458"/>
    </row>
    <row r="1625" spans="1:1" ht="16.5" customHeight="1">
      <c r="A1625" s="458"/>
    </row>
    <row r="1626" spans="1:1" ht="16.5" customHeight="1">
      <c r="A1626" s="458"/>
    </row>
    <row r="1627" spans="1:1" ht="16.5" customHeight="1">
      <c r="A1627" s="458"/>
    </row>
    <row r="1628" spans="1:1" ht="16.5" customHeight="1">
      <c r="A1628" s="458"/>
    </row>
    <row r="1629" spans="1:1" ht="16.5" customHeight="1">
      <c r="A1629" s="458"/>
    </row>
    <row r="1630" spans="1:1" ht="16.5" customHeight="1">
      <c r="A1630" s="458"/>
    </row>
    <row r="1631" spans="1:1" ht="16.5" customHeight="1">
      <c r="A1631" s="458"/>
    </row>
    <row r="1632" spans="1:1" ht="16.5" customHeight="1">
      <c r="A1632" s="458"/>
    </row>
    <row r="1633" spans="1:1" ht="16.5" customHeight="1">
      <c r="A1633" s="458"/>
    </row>
    <row r="1634" spans="1:1" ht="16.5" customHeight="1">
      <c r="A1634" s="458"/>
    </row>
    <row r="1635" spans="1:1" ht="16.5" customHeight="1">
      <c r="A1635" s="458"/>
    </row>
    <row r="1636" spans="1:1" ht="16.5" customHeight="1">
      <c r="A1636" s="458"/>
    </row>
    <row r="1637" spans="1:1" ht="16.5" customHeight="1">
      <c r="A1637" s="458"/>
    </row>
    <row r="1638" spans="1:1" ht="16.5" customHeight="1">
      <c r="A1638" s="458"/>
    </row>
    <row r="1639" spans="1:1" ht="16.5" customHeight="1">
      <c r="A1639" s="458"/>
    </row>
    <row r="1640" spans="1:1" ht="16.5" customHeight="1">
      <c r="A1640" s="458"/>
    </row>
    <row r="1641" spans="1:1" ht="16.5" customHeight="1">
      <c r="A1641" s="458"/>
    </row>
    <row r="1642" spans="1:1" ht="16.5" customHeight="1">
      <c r="A1642" s="458"/>
    </row>
    <row r="1643" spans="1:1" ht="16.5" customHeight="1">
      <c r="A1643" s="458"/>
    </row>
    <row r="1644" spans="1:1" ht="16.5" customHeight="1">
      <c r="A1644" s="458"/>
    </row>
    <row r="1645" spans="1:1" ht="16.5" customHeight="1">
      <c r="A1645" s="458"/>
    </row>
    <row r="1646" spans="1:1" ht="16.5" customHeight="1">
      <c r="A1646" s="458"/>
    </row>
    <row r="1647" spans="1:1" ht="16.5" customHeight="1">
      <c r="A1647" s="458"/>
    </row>
    <row r="1648" spans="1:1" ht="16.5" customHeight="1">
      <c r="A1648" s="458"/>
    </row>
    <row r="1649" spans="1:1" ht="16.5" customHeight="1">
      <c r="A1649" s="458"/>
    </row>
    <row r="1650" spans="1:1" ht="16.5" customHeight="1">
      <c r="A1650" s="458"/>
    </row>
    <row r="1651" spans="1:1" ht="16.5" customHeight="1">
      <c r="A1651" s="458"/>
    </row>
    <row r="1652" spans="1:1" ht="16.5" customHeight="1">
      <c r="A1652" s="458"/>
    </row>
    <row r="1653" spans="1:1" ht="16.5" customHeight="1">
      <c r="A1653" s="458"/>
    </row>
    <row r="1654" spans="1:1" ht="16.5" customHeight="1">
      <c r="A1654" s="458"/>
    </row>
    <row r="1655" spans="1:1" ht="16.5" customHeight="1">
      <c r="A1655" s="458"/>
    </row>
    <row r="1656" spans="1:1" ht="16.5" customHeight="1">
      <c r="A1656" s="458"/>
    </row>
    <row r="1657" spans="1:1" ht="16.5" customHeight="1">
      <c r="A1657" s="458"/>
    </row>
    <row r="1658" spans="1:1" ht="16.5" customHeight="1">
      <c r="A1658" s="458"/>
    </row>
    <row r="1659" spans="1:1" ht="16.5" customHeight="1">
      <c r="A1659" s="458"/>
    </row>
    <row r="1660" spans="1:1" ht="16.5" customHeight="1">
      <c r="A1660" s="458"/>
    </row>
    <row r="1661" spans="1:1" ht="16.5" customHeight="1">
      <c r="A1661" s="458"/>
    </row>
    <row r="1662" spans="1:1" ht="16.5" customHeight="1">
      <c r="A1662" s="458"/>
    </row>
    <row r="1663" spans="1:1" ht="16.5" customHeight="1">
      <c r="A1663" s="458"/>
    </row>
    <row r="1664" spans="1:1" ht="16.5" customHeight="1">
      <c r="A1664" s="458"/>
    </row>
    <row r="1665" spans="1:1" ht="16.5" customHeight="1">
      <c r="A1665" s="458"/>
    </row>
    <row r="1666" spans="1:1" ht="16.5" customHeight="1">
      <c r="A1666" s="458"/>
    </row>
    <row r="1667" spans="1:1" ht="16.5" customHeight="1">
      <c r="A1667" s="458"/>
    </row>
    <row r="1668" spans="1:1" ht="16.5" customHeight="1">
      <c r="A1668" s="458"/>
    </row>
    <row r="1669" spans="1:1" ht="16.5" customHeight="1">
      <c r="A1669" s="458"/>
    </row>
    <row r="1670" spans="1:1" ht="16.5" customHeight="1">
      <c r="A1670" s="458"/>
    </row>
    <row r="1671" spans="1:1" ht="16.5" customHeight="1">
      <c r="A1671" s="458"/>
    </row>
    <row r="1672" spans="1:1" ht="16.5" customHeight="1">
      <c r="A1672" s="458"/>
    </row>
    <row r="1673" spans="1:1" ht="16.5" customHeight="1">
      <c r="A1673" s="458"/>
    </row>
    <row r="1674" spans="1:1" ht="16.5" customHeight="1">
      <c r="A1674" s="458"/>
    </row>
    <row r="1675" spans="1:1" ht="16.5" customHeight="1">
      <c r="A1675" s="458"/>
    </row>
    <row r="1676" spans="1:1" ht="16.5" customHeight="1">
      <c r="A1676" s="458"/>
    </row>
    <row r="1677" spans="1:1" ht="16.5" customHeight="1">
      <c r="A1677" s="458"/>
    </row>
    <row r="1678" spans="1:1" ht="16.5" customHeight="1">
      <c r="A1678" s="458"/>
    </row>
    <row r="1679" spans="1:1" ht="16.5" customHeight="1">
      <c r="A1679" s="458"/>
    </row>
    <row r="1680" spans="1:1" ht="16.5" customHeight="1">
      <c r="A1680" s="458"/>
    </row>
    <row r="1681" spans="1:1" ht="16.5" customHeight="1">
      <c r="A1681" s="458"/>
    </row>
    <row r="1682" spans="1:1" ht="16.5" customHeight="1">
      <c r="A1682" s="458"/>
    </row>
    <row r="1683" spans="1:1" ht="16.5" customHeight="1">
      <c r="A1683" s="458"/>
    </row>
    <row r="1684" spans="1:1" ht="16.5" customHeight="1">
      <c r="A1684" s="458"/>
    </row>
    <row r="1685" spans="1:1" ht="16.5" customHeight="1">
      <c r="A1685" s="458"/>
    </row>
    <row r="1686" spans="1:1" ht="16.5" customHeight="1">
      <c r="A1686" s="458"/>
    </row>
    <row r="1687" spans="1:1" ht="16.5" customHeight="1">
      <c r="A1687" s="458"/>
    </row>
    <row r="1688" spans="1:1" ht="16.5" customHeight="1">
      <c r="A1688" s="458"/>
    </row>
    <row r="1689" spans="1:1" ht="16.5" customHeight="1">
      <c r="A1689" s="458"/>
    </row>
    <row r="1690" spans="1:1" ht="16.5" customHeight="1">
      <c r="A1690" s="458"/>
    </row>
    <row r="1691" spans="1:1" ht="16.5" customHeight="1">
      <c r="A1691" s="458"/>
    </row>
    <row r="1692" spans="1:1" ht="16.5" customHeight="1">
      <c r="A1692" s="458"/>
    </row>
    <row r="1693" spans="1:1" ht="16.5" customHeight="1">
      <c r="A1693" s="458"/>
    </row>
    <row r="1694" spans="1:1" ht="16.5" customHeight="1">
      <c r="A1694" s="458"/>
    </row>
    <row r="1695" spans="1:1" ht="16.5" customHeight="1">
      <c r="A1695" s="458"/>
    </row>
    <row r="1696" spans="1:1" ht="16.5" customHeight="1">
      <c r="A1696" s="458"/>
    </row>
    <row r="1697" spans="1:1" ht="16.5" customHeight="1">
      <c r="A1697" s="458"/>
    </row>
    <row r="1698" spans="1:1" ht="16.5" customHeight="1">
      <c r="A1698" s="458"/>
    </row>
    <row r="1699" spans="1:1" ht="16.5" customHeight="1">
      <c r="A1699" s="458"/>
    </row>
    <row r="1700" spans="1:1" ht="16.5" customHeight="1">
      <c r="A1700" s="458"/>
    </row>
    <row r="1701" spans="1:1" ht="16.5" customHeight="1">
      <c r="A1701" s="458"/>
    </row>
    <row r="1702" spans="1:1" ht="16.5" customHeight="1">
      <c r="A1702" s="458"/>
    </row>
    <row r="1703" spans="1:1" ht="16.5" customHeight="1">
      <c r="A1703" s="458"/>
    </row>
    <row r="1704" spans="1:1" ht="16.5" customHeight="1">
      <c r="A1704" s="458"/>
    </row>
    <row r="1705" spans="1:1" ht="16.5" customHeight="1">
      <c r="A1705" s="458"/>
    </row>
    <row r="1706" spans="1:1" ht="16.5" customHeight="1">
      <c r="A1706" s="458"/>
    </row>
    <row r="1707" spans="1:1" ht="16.5" customHeight="1">
      <c r="A1707" s="458"/>
    </row>
    <row r="1708" spans="1:1" ht="16.5" customHeight="1">
      <c r="A1708" s="458"/>
    </row>
    <row r="1709" spans="1:1" ht="16.5" customHeight="1">
      <c r="A1709" s="458"/>
    </row>
    <row r="1710" spans="1:1" ht="16.5" customHeight="1">
      <c r="A1710" s="458"/>
    </row>
    <row r="1711" spans="1:1" ht="16.5" customHeight="1">
      <c r="A1711" s="458"/>
    </row>
    <row r="1712" spans="1:1" ht="16.5" customHeight="1">
      <c r="A1712" s="458"/>
    </row>
    <row r="1713" spans="1:1" ht="16.5" customHeight="1">
      <c r="A1713" s="458"/>
    </row>
    <row r="1714" spans="1:1" ht="16.5" customHeight="1">
      <c r="A1714" s="458"/>
    </row>
    <row r="1715" spans="1:1" ht="16.5" customHeight="1">
      <c r="A1715" s="458"/>
    </row>
    <row r="1716" spans="1:1" ht="16.5" customHeight="1">
      <c r="A1716" s="458"/>
    </row>
    <row r="1717" spans="1:1" ht="16.5" customHeight="1">
      <c r="A1717" s="458"/>
    </row>
    <row r="1718" spans="1:1" ht="16.5" customHeight="1">
      <c r="A1718" s="458"/>
    </row>
    <row r="1719" spans="1:1" ht="16.5" customHeight="1">
      <c r="A1719" s="458"/>
    </row>
    <row r="1720" spans="1:1" ht="16.5" customHeight="1">
      <c r="A1720" s="458"/>
    </row>
    <row r="1721" spans="1:1" ht="16.5" customHeight="1">
      <c r="A1721" s="458"/>
    </row>
    <row r="1722" spans="1:1" ht="16.5" customHeight="1">
      <c r="A1722" s="458"/>
    </row>
    <row r="1723" spans="1:1" ht="16.5" customHeight="1">
      <c r="A1723" s="458"/>
    </row>
    <row r="1724" spans="1:1" ht="16.5" customHeight="1">
      <c r="A1724" s="458"/>
    </row>
    <row r="1725" spans="1:1" ht="16.5" customHeight="1">
      <c r="A1725" s="458"/>
    </row>
    <row r="1726" spans="1:1" ht="16.5" customHeight="1">
      <c r="A1726" s="458"/>
    </row>
    <row r="1727" spans="1:1" ht="16.5" customHeight="1">
      <c r="A1727" s="458"/>
    </row>
    <row r="1728" spans="1:1" ht="16.5" customHeight="1">
      <c r="A1728" s="458"/>
    </row>
    <row r="1729" spans="1:1" ht="16.5" customHeight="1">
      <c r="A1729" s="458"/>
    </row>
    <row r="1730" spans="1:1" ht="16.5" customHeight="1">
      <c r="A1730" s="458"/>
    </row>
    <row r="1731" spans="1:1" ht="16.5" customHeight="1">
      <c r="A1731" s="458"/>
    </row>
    <row r="1732" spans="1:1" ht="16.5" customHeight="1">
      <c r="A1732" s="458"/>
    </row>
    <row r="1733" spans="1:1" ht="16.5" customHeight="1">
      <c r="A1733" s="458"/>
    </row>
    <row r="1734" spans="1:1" ht="16.5" customHeight="1">
      <c r="A1734" s="458"/>
    </row>
    <row r="1735" spans="1:1" ht="16.5" customHeight="1">
      <c r="A1735" s="458"/>
    </row>
    <row r="1736" spans="1:1" ht="16.5" customHeight="1">
      <c r="A1736" s="458"/>
    </row>
    <row r="1737" spans="1:1" ht="16.5" customHeight="1">
      <c r="A1737" s="458"/>
    </row>
    <row r="1738" spans="1:1" ht="16.5" customHeight="1">
      <c r="A1738" s="458"/>
    </row>
    <row r="1739" spans="1:1" ht="16.5" customHeight="1">
      <c r="A1739" s="458"/>
    </row>
    <row r="1740" spans="1:1" ht="16.5" customHeight="1">
      <c r="A1740" s="458"/>
    </row>
    <row r="1741" spans="1:1" ht="16.5" customHeight="1">
      <c r="A1741" s="458"/>
    </row>
    <row r="1742" spans="1:1" ht="16.5" customHeight="1">
      <c r="A1742" s="458"/>
    </row>
    <row r="1743" spans="1:1" ht="16.5" customHeight="1">
      <c r="A1743" s="458"/>
    </row>
    <row r="1744" spans="1:1" ht="16.5" customHeight="1">
      <c r="A1744" s="458"/>
    </row>
    <row r="1745" spans="1:1" ht="16.5" customHeight="1">
      <c r="A1745" s="458"/>
    </row>
    <row r="1746" spans="1:1" ht="16.5" customHeight="1">
      <c r="A1746" s="458"/>
    </row>
    <row r="1747" spans="1:1" ht="16.5" customHeight="1">
      <c r="A1747" s="458"/>
    </row>
    <row r="1748" spans="1:1" ht="16.5" customHeight="1">
      <c r="A1748" s="458"/>
    </row>
    <row r="1749" spans="1:1" ht="16.5" customHeight="1">
      <c r="A1749" s="458"/>
    </row>
    <row r="1750" spans="1:1" ht="16.5" customHeight="1">
      <c r="A1750" s="458"/>
    </row>
    <row r="1751" spans="1:1" ht="16.5" customHeight="1">
      <c r="A1751" s="458"/>
    </row>
    <row r="1752" spans="1:1" ht="16.5" customHeight="1">
      <c r="A1752" s="458"/>
    </row>
    <row r="1753" spans="1:1" ht="16.5" customHeight="1">
      <c r="A1753" s="458"/>
    </row>
    <row r="1754" spans="1:1" ht="16.5" customHeight="1">
      <c r="A1754" s="458"/>
    </row>
    <row r="1755" spans="1:1" ht="16.5" customHeight="1">
      <c r="A1755" s="458"/>
    </row>
    <row r="1756" spans="1:1" ht="16.5" customHeight="1">
      <c r="A1756" s="458"/>
    </row>
    <row r="1757" spans="1:1" ht="16.5" customHeight="1">
      <c r="A1757" s="458"/>
    </row>
    <row r="1758" spans="1:1" ht="16.5" customHeight="1">
      <c r="A1758" s="458"/>
    </row>
    <row r="1759" spans="1:1" ht="16.5" customHeight="1">
      <c r="A1759" s="458"/>
    </row>
    <row r="1760" spans="1:1" ht="16.5" customHeight="1">
      <c r="A1760" s="458"/>
    </row>
    <row r="1761" spans="1:1" ht="16.5" customHeight="1">
      <c r="A1761" s="458"/>
    </row>
    <row r="1762" spans="1:1" ht="16.5" customHeight="1">
      <c r="A1762" s="458"/>
    </row>
    <row r="1763" spans="1:1" ht="16.5" customHeight="1">
      <c r="A1763" s="458"/>
    </row>
    <row r="1764" spans="1:1" ht="16.5" customHeight="1">
      <c r="A1764" s="458"/>
    </row>
    <row r="1765" spans="1:1" ht="16.5" customHeight="1">
      <c r="A1765" s="458"/>
    </row>
    <row r="1766" spans="1:1" ht="16.5" customHeight="1">
      <c r="A1766" s="458"/>
    </row>
    <row r="1767" spans="1:1" ht="16.5" customHeight="1">
      <c r="A1767" s="458"/>
    </row>
    <row r="1768" spans="1:1" ht="16.5" customHeight="1">
      <c r="A1768" s="458"/>
    </row>
    <row r="1769" spans="1:1" ht="16.5" customHeight="1">
      <c r="A1769" s="458"/>
    </row>
    <row r="1770" spans="1:1" ht="16.5" customHeight="1">
      <c r="A1770" s="458"/>
    </row>
    <row r="1771" spans="1:1" ht="16.5" customHeight="1">
      <c r="A1771" s="458"/>
    </row>
    <row r="1772" spans="1:1" ht="16.5" customHeight="1">
      <c r="A1772" s="458"/>
    </row>
    <row r="1773" spans="1:1" ht="16.5" customHeight="1">
      <c r="A1773" s="458"/>
    </row>
    <row r="1774" spans="1:1" ht="16.5" customHeight="1">
      <c r="A1774" s="458"/>
    </row>
    <row r="1775" spans="1:1" ht="16.5" customHeight="1">
      <c r="A1775" s="458"/>
    </row>
    <row r="1776" spans="1:1" ht="16.5" customHeight="1">
      <c r="A1776" s="458"/>
    </row>
    <row r="1777" spans="1:1" ht="16.5" customHeight="1">
      <c r="A1777" s="458"/>
    </row>
    <row r="1778" spans="1:1" ht="16.5" customHeight="1">
      <c r="A1778" s="458"/>
    </row>
    <row r="1779" spans="1:1" ht="16.5" customHeight="1">
      <c r="A1779" s="458"/>
    </row>
    <row r="1780" spans="1:1" ht="16.5" customHeight="1">
      <c r="A1780" s="458"/>
    </row>
    <row r="1781" spans="1:1" ht="16.5" customHeight="1">
      <c r="A1781" s="458"/>
    </row>
    <row r="1782" spans="1:1" ht="16.5" customHeight="1">
      <c r="A1782" s="458"/>
    </row>
    <row r="1783" spans="1:1" ht="16.5" customHeight="1">
      <c r="A1783" s="458"/>
    </row>
    <row r="1784" spans="1:1" ht="16.5" customHeight="1">
      <c r="A1784" s="458"/>
    </row>
    <row r="1785" spans="1:1" ht="16.5" customHeight="1">
      <c r="A1785" s="458"/>
    </row>
    <row r="1786" spans="1:1" ht="16.5" customHeight="1">
      <c r="A1786" s="458"/>
    </row>
    <row r="1787" spans="1:1" ht="16.5" customHeight="1">
      <c r="A1787" s="458"/>
    </row>
    <row r="1788" spans="1:1" ht="16.5" customHeight="1">
      <c r="A1788" s="458"/>
    </row>
    <row r="1789" spans="1:1" ht="16.5" customHeight="1">
      <c r="A1789" s="458"/>
    </row>
    <row r="1790" spans="1:1" ht="16.5" customHeight="1">
      <c r="A1790" s="458"/>
    </row>
    <row r="1791" spans="1:1" ht="16.5" customHeight="1">
      <c r="A1791" s="458"/>
    </row>
    <row r="1792" spans="1:1" ht="16.5" customHeight="1">
      <c r="A1792" s="458"/>
    </row>
    <row r="1793" spans="1:1" ht="16.5" customHeight="1">
      <c r="A1793" s="458"/>
    </row>
    <row r="1794" spans="1:1" ht="16.5" customHeight="1">
      <c r="A1794" s="458"/>
    </row>
    <row r="1795" spans="1:1" ht="16.5" customHeight="1">
      <c r="A1795" s="458"/>
    </row>
    <row r="1796" spans="1:1" ht="16.5" customHeight="1">
      <c r="A1796" s="458"/>
    </row>
    <row r="1797" spans="1:1" ht="16.5" customHeight="1">
      <c r="A1797" s="458"/>
    </row>
    <row r="1798" spans="1:1" ht="16.5" customHeight="1">
      <c r="A1798" s="458"/>
    </row>
    <row r="1799" spans="1:1" ht="16.5" customHeight="1">
      <c r="A1799" s="458"/>
    </row>
    <row r="1800" spans="1:1" ht="16.5" customHeight="1">
      <c r="A1800" s="458"/>
    </row>
    <row r="1801" spans="1:1" ht="16.5" customHeight="1">
      <c r="A1801" s="458"/>
    </row>
    <row r="1802" spans="1:1" ht="16.5" customHeight="1">
      <c r="A1802" s="458"/>
    </row>
    <row r="1803" spans="1:1" ht="16.5" customHeight="1">
      <c r="A1803" s="458"/>
    </row>
    <row r="1804" spans="1:1" ht="16.5" customHeight="1">
      <c r="A1804" s="458"/>
    </row>
    <row r="1805" spans="1:1" ht="16.5" customHeight="1">
      <c r="A1805" s="458"/>
    </row>
    <row r="1806" spans="1:1" ht="16.5" customHeight="1">
      <c r="A1806" s="458"/>
    </row>
    <row r="1807" spans="1:1" ht="16.5" customHeight="1">
      <c r="A1807" s="458"/>
    </row>
    <row r="1808" spans="1:1" ht="16.5" customHeight="1">
      <c r="A1808" s="458"/>
    </row>
    <row r="1809" spans="1:1" ht="16.5" customHeight="1">
      <c r="A1809" s="458"/>
    </row>
    <row r="1810" spans="1:1" ht="16.5" customHeight="1">
      <c r="A1810" s="458"/>
    </row>
    <row r="1811" spans="1:1" ht="16.5" customHeight="1">
      <c r="A1811" s="458"/>
    </row>
    <row r="1812" spans="1:1" ht="16.5" customHeight="1">
      <c r="A1812" s="458"/>
    </row>
    <row r="1813" spans="1:1" ht="16.5" customHeight="1">
      <c r="A1813" s="458"/>
    </row>
    <row r="1814" spans="1:1" ht="16.5" customHeight="1">
      <c r="A1814" s="458"/>
    </row>
    <row r="1815" spans="1:1" ht="16.5" customHeight="1">
      <c r="A1815" s="458"/>
    </row>
    <row r="1816" spans="1:1" ht="16.5" customHeight="1">
      <c r="A1816" s="458"/>
    </row>
    <row r="1817" spans="1:1" ht="16.5" customHeight="1">
      <c r="A1817" s="458"/>
    </row>
    <row r="1818" spans="1:1" ht="16.5" customHeight="1">
      <c r="A1818" s="458"/>
    </row>
    <row r="1819" spans="1:1" ht="16.5" customHeight="1">
      <c r="A1819" s="458"/>
    </row>
    <row r="1820" spans="1:1" ht="16.5" customHeight="1">
      <c r="A1820" s="458"/>
    </row>
    <row r="1821" spans="1:1" ht="16.5" customHeight="1">
      <c r="A1821" s="458"/>
    </row>
    <row r="1822" spans="1:1" ht="16.5" customHeight="1">
      <c r="A1822" s="458"/>
    </row>
    <row r="1823" spans="1:1" ht="16.5" customHeight="1">
      <c r="A1823" s="458"/>
    </row>
    <row r="1824" spans="1:1" ht="16.5" customHeight="1">
      <c r="A1824" s="458"/>
    </row>
    <row r="1825" spans="1:1" ht="16.5" customHeight="1">
      <c r="A1825" s="458"/>
    </row>
    <row r="1826" spans="1:1" ht="16.5" customHeight="1">
      <c r="A1826" s="458"/>
    </row>
    <row r="1827" spans="1:1" ht="16.5" customHeight="1">
      <c r="A1827" s="458"/>
    </row>
    <row r="1828" spans="1:1" ht="16.5" customHeight="1">
      <c r="A1828" s="458"/>
    </row>
    <row r="1829" spans="1:1" ht="16.5" customHeight="1">
      <c r="A1829" s="458"/>
    </row>
    <row r="1830" spans="1:1" ht="16.5" customHeight="1">
      <c r="A1830" s="458"/>
    </row>
    <row r="1831" spans="1:1" ht="16.5" customHeight="1">
      <c r="A1831" s="458"/>
    </row>
    <row r="1832" spans="1:1" ht="16.5" customHeight="1">
      <c r="A1832" s="458"/>
    </row>
    <row r="1833" spans="1:1" ht="16.5" customHeight="1">
      <c r="A1833" s="458"/>
    </row>
    <row r="1834" spans="1:1" ht="16.5" customHeight="1">
      <c r="A1834" s="458"/>
    </row>
    <row r="1835" spans="1:1" ht="16.5" customHeight="1">
      <c r="A1835" s="458"/>
    </row>
    <row r="1836" spans="1:1" ht="16.5" customHeight="1">
      <c r="A1836" s="458"/>
    </row>
    <row r="1837" spans="1:1" ht="16.5" customHeight="1">
      <c r="A1837" s="458"/>
    </row>
    <row r="1838" spans="1:1" ht="16.5" customHeight="1">
      <c r="A1838" s="458"/>
    </row>
    <row r="1839" spans="1:1" ht="16.5" customHeight="1">
      <c r="A1839" s="458"/>
    </row>
    <row r="1840" spans="1:1" ht="16.5" customHeight="1">
      <c r="A1840" s="458"/>
    </row>
    <row r="1841" spans="1:1" ht="16.5" customHeight="1">
      <c r="A1841" s="458"/>
    </row>
    <row r="1842" spans="1:1" ht="16.5" customHeight="1">
      <c r="A1842" s="458"/>
    </row>
    <row r="1843" spans="1:1" ht="16.5" customHeight="1">
      <c r="A1843" s="458"/>
    </row>
    <row r="1844" spans="1:1" ht="16.5" customHeight="1">
      <c r="A1844" s="458"/>
    </row>
    <row r="1845" spans="1:1" ht="16.5" customHeight="1">
      <c r="A1845" s="458"/>
    </row>
    <row r="1846" spans="1:1" ht="16.5" customHeight="1">
      <c r="A1846" s="458"/>
    </row>
    <row r="1847" spans="1:1" ht="16.5" customHeight="1">
      <c r="A1847" s="458"/>
    </row>
    <row r="1848" spans="1:1" ht="16.5" customHeight="1">
      <c r="A1848" s="458"/>
    </row>
    <row r="1849" spans="1:1" ht="16.5" customHeight="1">
      <c r="A1849" s="458"/>
    </row>
    <row r="1850" spans="1:1" ht="16.5" customHeight="1">
      <c r="A1850" s="458"/>
    </row>
    <row r="1851" spans="1:1" ht="16.5" customHeight="1">
      <c r="A1851" s="458"/>
    </row>
    <row r="1852" spans="1:1" ht="16.5" customHeight="1">
      <c r="A1852" s="458"/>
    </row>
    <row r="1853" spans="1:1" ht="16.5" customHeight="1">
      <c r="A1853" s="458"/>
    </row>
    <row r="1854" spans="1:1" ht="16.5" customHeight="1">
      <c r="A1854" s="458"/>
    </row>
    <row r="1855" spans="1:1" ht="16.5" customHeight="1">
      <c r="A1855" s="458"/>
    </row>
    <row r="1856" spans="1:1" ht="16.5" customHeight="1">
      <c r="A1856" s="458"/>
    </row>
    <row r="1857" spans="1:1" ht="16.5" customHeight="1">
      <c r="A1857" s="458"/>
    </row>
    <row r="1858" spans="1:1" ht="16.5" customHeight="1">
      <c r="A1858" s="458"/>
    </row>
    <row r="1859" spans="1:1" ht="16.5" customHeight="1">
      <c r="A1859" s="458"/>
    </row>
    <row r="1860" spans="1:1" ht="16.5" customHeight="1">
      <c r="A1860" s="458"/>
    </row>
    <row r="1861" spans="1:1" ht="16.5" customHeight="1">
      <c r="A1861" s="458"/>
    </row>
    <row r="1862" spans="1:1" ht="16.5" customHeight="1">
      <c r="A1862" s="458"/>
    </row>
    <row r="1863" spans="1:1" ht="16.5" customHeight="1">
      <c r="A1863" s="458"/>
    </row>
    <row r="1864" spans="1:1" ht="16.5" customHeight="1">
      <c r="A1864" s="458"/>
    </row>
    <row r="1865" spans="1:1" ht="16.5" customHeight="1">
      <c r="A1865" s="458"/>
    </row>
    <row r="1866" spans="1:1" ht="16.5" customHeight="1">
      <c r="A1866" s="458"/>
    </row>
    <row r="1867" spans="1:1" ht="16.5" customHeight="1">
      <c r="A1867" s="458"/>
    </row>
    <row r="1868" spans="1:1" ht="16.5" customHeight="1">
      <c r="A1868" s="458"/>
    </row>
    <row r="1869" spans="1:1" ht="16.5" customHeight="1">
      <c r="A1869" s="458"/>
    </row>
    <row r="1870" spans="1:1" ht="16.5" customHeight="1">
      <c r="A1870" s="458"/>
    </row>
    <row r="1871" spans="1:1" ht="16.5" customHeight="1">
      <c r="A1871" s="458"/>
    </row>
    <row r="1872" spans="1:1" ht="16.5" customHeight="1">
      <c r="A1872" s="458"/>
    </row>
    <row r="1873" spans="1:1" ht="16.5" customHeight="1">
      <c r="A1873" s="458"/>
    </row>
    <row r="1874" spans="1:1" ht="16.5" customHeight="1">
      <c r="A1874" s="458"/>
    </row>
    <row r="1875" spans="1:1" ht="16.5" customHeight="1">
      <c r="A1875" s="458"/>
    </row>
    <row r="1876" spans="1:1" ht="16.5" customHeight="1">
      <c r="A1876" s="458"/>
    </row>
    <row r="1877" spans="1:1" ht="16.5" customHeight="1">
      <c r="A1877" s="458"/>
    </row>
    <row r="1878" spans="1:1" ht="16.5" customHeight="1">
      <c r="A1878" s="458"/>
    </row>
    <row r="1879" spans="1:1" ht="16.5" customHeight="1">
      <c r="A1879" s="458"/>
    </row>
    <row r="1880" spans="1:1" ht="16.5" customHeight="1">
      <c r="A1880" s="458"/>
    </row>
    <row r="1881" spans="1:1" ht="16.5" customHeight="1">
      <c r="A1881" s="458"/>
    </row>
    <row r="1882" spans="1:1" ht="16.5" customHeight="1">
      <c r="A1882" s="458"/>
    </row>
    <row r="1883" spans="1:1" ht="16.5" customHeight="1">
      <c r="A1883" s="458"/>
    </row>
    <row r="1884" spans="1:1" ht="16.5" customHeight="1">
      <c r="A1884" s="458"/>
    </row>
    <row r="1885" spans="1:1" ht="16.5" customHeight="1">
      <c r="A1885" s="458"/>
    </row>
    <row r="1886" spans="1:1" ht="16.5" customHeight="1">
      <c r="A1886" s="458"/>
    </row>
    <row r="1887" spans="1:1" ht="16.5" customHeight="1">
      <c r="A1887" s="458"/>
    </row>
    <row r="1888" spans="1:1" ht="16.5" customHeight="1">
      <c r="A1888" s="458"/>
    </row>
    <row r="1889" spans="1:1" ht="16.5" customHeight="1">
      <c r="A1889" s="458"/>
    </row>
    <row r="1890" spans="1:1" ht="16.5" customHeight="1">
      <c r="A1890" s="458"/>
    </row>
    <row r="1891" spans="1:1" ht="16.5" customHeight="1">
      <c r="A1891" s="458"/>
    </row>
    <row r="1892" spans="1:1" ht="16.5" customHeight="1">
      <c r="A1892" s="458"/>
    </row>
    <row r="1893" spans="1:1" ht="16.5" customHeight="1">
      <c r="A1893" s="458"/>
    </row>
    <row r="1894" spans="1:1" ht="16.5" customHeight="1">
      <c r="A1894" s="458"/>
    </row>
    <row r="1895" spans="1:1" ht="16.5" customHeight="1">
      <c r="A1895" s="458"/>
    </row>
    <row r="1896" spans="1:1" ht="16.5" customHeight="1">
      <c r="A1896" s="458"/>
    </row>
    <row r="1897" spans="1:1" ht="16.5" customHeight="1">
      <c r="A1897" s="458"/>
    </row>
    <row r="1898" spans="1:1" ht="16.5" customHeight="1">
      <c r="A1898" s="458"/>
    </row>
    <row r="1899" spans="1:1" ht="16.5" customHeight="1">
      <c r="A1899" s="458"/>
    </row>
    <row r="1900" spans="1:1" ht="16.5" customHeight="1">
      <c r="A1900" s="458"/>
    </row>
    <row r="1901" spans="1:1" ht="16.5" customHeight="1">
      <c r="A1901" s="458"/>
    </row>
    <row r="1902" spans="1:1" ht="16.5" customHeight="1">
      <c r="A1902" s="458"/>
    </row>
    <row r="1903" spans="1:1" ht="16.5" customHeight="1">
      <c r="A1903" s="458"/>
    </row>
    <row r="1904" spans="1:1" ht="16.5" customHeight="1">
      <c r="A1904" s="458"/>
    </row>
    <row r="1905" spans="1:1" ht="16.5" customHeight="1">
      <c r="A1905" s="458"/>
    </row>
    <row r="1906" spans="1:1" ht="16.5" customHeight="1">
      <c r="A1906" s="458"/>
    </row>
    <row r="1907" spans="1:1" ht="16.5" customHeight="1">
      <c r="A1907" s="458"/>
    </row>
    <row r="1908" spans="1:1" ht="16.5" customHeight="1">
      <c r="A1908" s="458"/>
    </row>
    <row r="1909" spans="1:1" ht="16.5" customHeight="1">
      <c r="A1909" s="458"/>
    </row>
    <row r="1910" spans="1:1" ht="16.5" customHeight="1">
      <c r="A1910" s="458"/>
    </row>
    <row r="1911" spans="1:1" ht="16.5" customHeight="1">
      <c r="A1911" s="458"/>
    </row>
    <row r="1912" spans="1:1" ht="16.5" customHeight="1">
      <c r="A1912" s="458"/>
    </row>
    <row r="1913" spans="1:1" ht="16.5" customHeight="1">
      <c r="A1913" s="458"/>
    </row>
    <row r="1914" spans="1:1" ht="16.5" customHeight="1">
      <c r="A1914" s="458"/>
    </row>
    <row r="1915" spans="1:1" ht="16.5" customHeight="1">
      <c r="A1915" s="458"/>
    </row>
    <row r="1916" spans="1:1" ht="16.5" customHeight="1">
      <c r="A1916" s="458"/>
    </row>
    <row r="1917" spans="1:1" ht="16.5" customHeight="1">
      <c r="A1917" s="458"/>
    </row>
    <row r="1918" spans="1:1" ht="16.5" customHeight="1">
      <c r="A1918" s="458"/>
    </row>
    <row r="1919" spans="1:1" ht="16.5" customHeight="1">
      <c r="A1919" s="458"/>
    </row>
    <row r="1920" spans="1:1" ht="16.5" customHeight="1">
      <c r="A1920" s="458"/>
    </row>
    <row r="1921" spans="1:1" ht="16.5" customHeight="1">
      <c r="A1921" s="458"/>
    </row>
    <row r="1922" spans="1:1" ht="16.5" customHeight="1">
      <c r="A1922" s="458"/>
    </row>
    <row r="1923" spans="1:1" ht="16.5" customHeight="1">
      <c r="A1923" s="458"/>
    </row>
    <row r="1924" spans="1:1" ht="16.5" customHeight="1">
      <c r="A1924" s="458"/>
    </row>
    <row r="1925" spans="1:1" ht="16.5" customHeight="1">
      <c r="A1925" s="458"/>
    </row>
    <row r="1926" spans="1:1" ht="16.5" customHeight="1">
      <c r="A1926" s="458"/>
    </row>
    <row r="1927" spans="1:1" ht="16.5" customHeight="1">
      <c r="A1927" s="458"/>
    </row>
    <row r="1928" spans="1:1" ht="16.5" customHeight="1">
      <c r="A1928" s="458"/>
    </row>
    <row r="1929" spans="1:1" ht="16.5" customHeight="1">
      <c r="A1929" s="458"/>
    </row>
    <row r="1930" spans="1:1" ht="16.5" customHeight="1">
      <c r="A1930" s="458"/>
    </row>
    <row r="1931" spans="1:1" ht="16.5" customHeight="1">
      <c r="A1931" s="458"/>
    </row>
    <row r="1932" spans="1:1" ht="16.5" customHeight="1">
      <c r="A1932" s="458"/>
    </row>
    <row r="1933" spans="1:1" ht="16.5" customHeight="1">
      <c r="A1933" s="458"/>
    </row>
    <row r="1934" spans="1:1" ht="16.5" customHeight="1">
      <c r="A1934" s="458"/>
    </row>
    <row r="1935" spans="1:1" ht="16.5" customHeight="1">
      <c r="A1935" s="458"/>
    </row>
    <row r="1936" spans="1:1" ht="16.5" customHeight="1">
      <c r="A1936" s="458"/>
    </row>
    <row r="1937" spans="1:1" ht="16.5" customHeight="1">
      <c r="A1937" s="458"/>
    </row>
    <row r="1938" spans="1:1" ht="16.5" customHeight="1">
      <c r="A1938" s="458"/>
    </row>
    <row r="1939" spans="1:1" ht="16.5" customHeight="1">
      <c r="A1939" s="458"/>
    </row>
    <row r="1940" spans="1:1" ht="16.5" customHeight="1">
      <c r="A1940" s="458"/>
    </row>
    <row r="1941" spans="1:1" ht="16.5" customHeight="1">
      <c r="A1941" s="458"/>
    </row>
    <row r="1942" spans="1:1" ht="16.5" customHeight="1">
      <c r="A1942" s="458"/>
    </row>
    <row r="1943" spans="1:1" ht="16.5" customHeight="1">
      <c r="A1943" s="458"/>
    </row>
    <row r="1944" spans="1:1" ht="16.5" customHeight="1">
      <c r="A1944" s="458"/>
    </row>
    <row r="1945" spans="1:1" ht="16.5" customHeight="1">
      <c r="A1945" s="458"/>
    </row>
    <row r="1946" spans="1:1" ht="16.5" customHeight="1">
      <c r="A1946" s="458"/>
    </row>
    <row r="1947" spans="1:1" ht="16.5" customHeight="1">
      <c r="A1947" s="458"/>
    </row>
    <row r="1948" spans="1:1" ht="16.5" customHeight="1">
      <c r="A1948" s="458"/>
    </row>
    <row r="1949" spans="1:1" ht="16.5" customHeight="1">
      <c r="A1949" s="458"/>
    </row>
    <row r="1950" spans="1:1" ht="16.5" customHeight="1">
      <c r="A1950" s="458"/>
    </row>
    <row r="1951" spans="1:1" ht="16.5" customHeight="1">
      <c r="A1951" s="458"/>
    </row>
    <row r="1952" spans="1:1" ht="16.5" customHeight="1">
      <c r="A1952" s="458"/>
    </row>
    <row r="1953" spans="1:1" ht="16.5" customHeight="1">
      <c r="A1953" s="458"/>
    </row>
    <row r="1954" spans="1:1" ht="16.5" customHeight="1">
      <c r="A1954" s="458"/>
    </row>
    <row r="1955" spans="1:1" ht="16.5" customHeight="1">
      <c r="A1955" s="458"/>
    </row>
    <row r="1956" spans="1:1" ht="16.5" customHeight="1">
      <c r="A1956" s="458"/>
    </row>
    <row r="1957" spans="1:1" ht="16.5" customHeight="1">
      <c r="A1957" s="458"/>
    </row>
    <row r="1958" spans="1:1" ht="16.5" customHeight="1">
      <c r="A1958" s="458"/>
    </row>
    <row r="1959" spans="1:1" ht="16.5" customHeight="1">
      <c r="A1959" s="458"/>
    </row>
    <row r="1960" spans="1:1" ht="16.5" customHeight="1">
      <c r="A1960" s="458"/>
    </row>
    <row r="1961" spans="1:1" ht="16.5" customHeight="1">
      <c r="A1961" s="458"/>
    </row>
    <row r="1962" spans="1:1" ht="16.5" customHeight="1">
      <c r="A1962" s="458"/>
    </row>
    <row r="1963" spans="1:1" ht="16.5" customHeight="1">
      <c r="A1963" s="458"/>
    </row>
    <row r="1964" spans="1:1" ht="16.5" customHeight="1">
      <c r="A1964" s="458"/>
    </row>
    <row r="1965" spans="1:1" ht="16.5" customHeight="1">
      <c r="A1965" s="458"/>
    </row>
    <row r="1966" spans="1:1" ht="16.5" customHeight="1">
      <c r="A1966" s="458"/>
    </row>
    <row r="1967" spans="1:1" ht="16.5" customHeight="1">
      <c r="A1967" s="458"/>
    </row>
    <row r="1968" spans="1:1" ht="16.5" customHeight="1">
      <c r="A1968" s="458"/>
    </row>
    <row r="1969" spans="1:1" ht="16.5" customHeight="1">
      <c r="A1969" s="458"/>
    </row>
    <row r="1970" spans="1:1" ht="16.5" customHeight="1">
      <c r="A1970" s="458"/>
    </row>
    <row r="1971" spans="1:1" ht="16.5" customHeight="1">
      <c r="A1971" s="458"/>
    </row>
    <row r="1972" spans="1:1" ht="16.5" customHeight="1">
      <c r="A1972" s="458"/>
    </row>
    <row r="1973" spans="1:1" ht="16.5" customHeight="1">
      <c r="A1973" s="458"/>
    </row>
    <row r="1974" spans="1:1" ht="16.5" customHeight="1">
      <c r="A1974" s="458"/>
    </row>
    <row r="1975" spans="1:1" ht="16.5" customHeight="1">
      <c r="A1975" s="458"/>
    </row>
    <row r="1976" spans="1:1" ht="16.5" customHeight="1">
      <c r="A1976" s="458"/>
    </row>
    <row r="1977" spans="1:1" ht="16.5" customHeight="1">
      <c r="A1977" s="458"/>
    </row>
    <row r="1978" spans="1:1" ht="16.5" customHeight="1">
      <c r="A1978" s="458"/>
    </row>
    <row r="1979" spans="1:1" ht="16.5" customHeight="1">
      <c r="A1979" s="458"/>
    </row>
    <row r="1980" spans="1:1" ht="16.5" customHeight="1">
      <c r="A1980" s="458"/>
    </row>
    <row r="1981" spans="1:1" ht="16.5" customHeight="1">
      <c r="A1981" s="458"/>
    </row>
    <row r="1982" spans="1:1" ht="16.5" customHeight="1">
      <c r="A1982" s="458"/>
    </row>
    <row r="1983" spans="1:1" ht="16.5" customHeight="1">
      <c r="A1983" s="458"/>
    </row>
    <row r="1984" spans="1:1" ht="16.5" customHeight="1">
      <c r="A1984" s="458"/>
    </row>
    <row r="1985" spans="1:1" ht="16.5" customHeight="1">
      <c r="A1985" s="458"/>
    </row>
    <row r="1986" spans="1:1" ht="16.5" customHeight="1">
      <c r="A1986" s="458"/>
    </row>
    <row r="1987" spans="1:1" ht="16.5" customHeight="1">
      <c r="A1987" s="458"/>
    </row>
    <row r="1988" spans="1:1" ht="16.5" customHeight="1">
      <c r="A1988" s="458"/>
    </row>
    <row r="1989" spans="1:1" ht="16.5" customHeight="1">
      <c r="A1989" s="458"/>
    </row>
    <row r="1990" spans="1:1" ht="16.5" customHeight="1">
      <c r="A1990" s="458"/>
    </row>
    <row r="1991" spans="1:1" ht="16.5" customHeight="1">
      <c r="A1991" s="458"/>
    </row>
    <row r="1992" spans="1:1" ht="16.5" customHeight="1">
      <c r="A1992" s="458"/>
    </row>
    <row r="1993" spans="1:1" ht="16.5" customHeight="1">
      <c r="A1993" s="458"/>
    </row>
    <row r="1994" spans="1:1" ht="16.5" customHeight="1">
      <c r="A1994" s="458"/>
    </row>
    <row r="1995" spans="1:1" ht="16.5" customHeight="1">
      <c r="A1995" s="458"/>
    </row>
    <row r="1996" spans="1:1" ht="16.5" customHeight="1">
      <c r="A1996" s="458"/>
    </row>
    <row r="1997" spans="1:1" ht="16.5" customHeight="1">
      <c r="A1997" s="458"/>
    </row>
    <row r="1998" spans="1:1" ht="16.5" customHeight="1">
      <c r="A1998" s="458"/>
    </row>
    <row r="1999" spans="1:1" ht="16.5" customHeight="1">
      <c r="A1999" s="458"/>
    </row>
    <row r="2000" spans="1:1" ht="16.5" customHeight="1">
      <c r="A2000" s="458"/>
    </row>
    <row r="2001" spans="1:1" ht="16.5" customHeight="1">
      <c r="A2001" s="458"/>
    </row>
    <row r="2002" spans="1:1" ht="16.5" customHeight="1">
      <c r="A2002" s="458"/>
    </row>
    <row r="2003" spans="1:1" ht="16.5" customHeight="1">
      <c r="A2003" s="458"/>
    </row>
    <row r="2004" spans="1:1" ht="16.5" customHeight="1">
      <c r="A2004" s="458"/>
    </row>
    <row r="2005" spans="1:1" ht="16.5" customHeight="1">
      <c r="A2005" s="458"/>
    </row>
    <row r="2006" spans="1:1" ht="16.5" customHeight="1">
      <c r="A2006" s="458"/>
    </row>
    <row r="2007" spans="1:1" ht="16.5" customHeight="1">
      <c r="A2007" s="458"/>
    </row>
    <row r="2008" spans="1:1" ht="16.5" customHeight="1">
      <c r="A2008" s="458"/>
    </row>
    <row r="2009" spans="1:1" ht="16.5" customHeight="1">
      <c r="A2009" s="458"/>
    </row>
    <row r="2010" spans="1:1" ht="16.5" customHeight="1">
      <c r="A2010" s="458"/>
    </row>
    <row r="2011" spans="1:1" ht="16.5" customHeight="1">
      <c r="A2011" s="458"/>
    </row>
    <row r="2012" spans="1:1" ht="16.5" customHeight="1">
      <c r="A2012" s="458"/>
    </row>
    <row r="2013" spans="1:1" ht="16.5" customHeight="1">
      <c r="A2013" s="458"/>
    </row>
    <row r="2014" spans="1:1" ht="16.5" customHeight="1">
      <c r="A2014" s="458"/>
    </row>
    <row r="2015" spans="1:1" ht="16.5" customHeight="1">
      <c r="A2015" s="458"/>
    </row>
    <row r="2016" spans="1:1" ht="16.5" customHeight="1">
      <c r="A2016" s="458"/>
    </row>
    <row r="2017" spans="1:1" ht="16.5" customHeight="1">
      <c r="A2017" s="458"/>
    </row>
    <row r="2018" spans="1:1" ht="16.5" customHeight="1">
      <c r="A2018" s="458"/>
    </row>
    <row r="2019" spans="1:1" ht="16.5" customHeight="1">
      <c r="A2019" s="458"/>
    </row>
    <row r="2020" spans="1:1" ht="16.5" customHeight="1">
      <c r="A2020" s="458"/>
    </row>
    <row r="2021" spans="1:1" ht="16.5" customHeight="1">
      <c r="A2021" s="458"/>
    </row>
    <row r="2022" spans="1:1" ht="16.5" customHeight="1">
      <c r="A2022" s="458"/>
    </row>
    <row r="2023" spans="1:1" ht="16.5" customHeight="1">
      <c r="A2023" s="458"/>
    </row>
    <row r="2024" spans="1:1" ht="16.5" customHeight="1">
      <c r="A2024" s="458"/>
    </row>
    <row r="2025" spans="1:1" ht="16.5" customHeight="1">
      <c r="A2025" s="458"/>
    </row>
    <row r="2026" spans="1:1" ht="16.5" customHeight="1">
      <c r="A2026" s="458"/>
    </row>
    <row r="2027" spans="1:1" ht="16.5" customHeight="1">
      <c r="A2027" s="458"/>
    </row>
    <row r="2028" spans="1:1" ht="16.5" customHeight="1">
      <c r="A2028" s="458"/>
    </row>
    <row r="2029" spans="1:1" ht="16.5" customHeight="1">
      <c r="A2029" s="458"/>
    </row>
    <row r="2030" spans="1:1" ht="16.5" customHeight="1">
      <c r="A2030" s="458"/>
    </row>
    <row r="2031" spans="1:1" ht="16.5" customHeight="1">
      <c r="A2031" s="458"/>
    </row>
    <row r="2032" spans="1:1" ht="16.5" customHeight="1">
      <c r="A2032" s="458"/>
    </row>
    <row r="2033" spans="1:1" ht="16.5" customHeight="1">
      <c r="A2033" s="458"/>
    </row>
    <row r="2034" spans="1:1" ht="16.5" customHeight="1">
      <c r="A2034" s="458"/>
    </row>
    <row r="2035" spans="1:1" ht="16.5" customHeight="1">
      <c r="A2035" s="458"/>
    </row>
    <row r="2036" spans="1:1" ht="16.5" customHeight="1">
      <c r="A2036" s="458"/>
    </row>
    <row r="2037" spans="1:1" ht="16.5" customHeight="1">
      <c r="A2037" s="458"/>
    </row>
    <row r="2038" spans="1:1" ht="16.5" customHeight="1">
      <c r="A2038" s="458"/>
    </row>
    <row r="2039" spans="1:1" ht="16.5" customHeight="1">
      <c r="A2039" s="458"/>
    </row>
    <row r="2040" spans="1:1" ht="16.5" customHeight="1">
      <c r="A2040" s="458"/>
    </row>
    <row r="2041" spans="1:1" ht="16.5" customHeight="1">
      <c r="A2041" s="458"/>
    </row>
    <row r="2042" spans="1:1" ht="16.5" customHeight="1">
      <c r="A2042" s="458"/>
    </row>
    <row r="2043" spans="1:1" ht="16.5" customHeight="1">
      <c r="A2043" s="458"/>
    </row>
    <row r="2044" spans="1:1" ht="16.5" customHeight="1">
      <c r="A2044" s="458"/>
    </row>
    <row r="2045" spans="1:1" ht="16.5" customHeight="1">
      <c r="A2045" s="458"/>
    </row>
    <row r="2046" spans="1:1" ht="16.5" customHeight="1">
      <c r="A2046" s="458"/>
    </row>
    <row r="2047" spans="1:1" ht="16.5" customHeight="1">
      <c r="A2047" s="458"/>
    </row>
    <row r="2048" spans="1:1" ht="16.5" customHeight="1">
      <c r="A2048" s="458"/>
    </row>
    <row r="2049" spans="1:1" ht="16.5" customHeight="1">
      <c r="A2049" s="458"/>
    </row>
    <row r="2050" spans="1:1" ht="16.5" customHeight="1">
      <c r="A2050" s="458"/>
    </row>
    <row r="2051" spans="1:1" ht="16.5" customHeight="1">
      <c r="A2051" s="458"/>
    </row>
    <row r="2052" spans="1:1" ht="16.5" customHeight="1">
      <c r="A2052" s="458"/>
    </row>
    <row r="2053" spans="1:1" ht="16.5" customHeight="1">
      <c r="A2053" s="458"/>
    </row>
    <row r="2054" spans="1:1" ht="16.5" customHeight="1">
      <c r="A2054" s="458"/>
    </row>
    <row r="2055" spans="1:1" ht="16.5" customHeight="1">
      <c r="A2055" s="458"/>
    </row>
    <row r="2056" spans="1:1" ht="16.5" customHeight="1">
      <c r="A2056" s="458"/>
    </row>
    <row r="2057" spans="1:1" ht="16.5" customHeight="1">
      <c r="A2057" s="458"/>
    </row>
    <row r="2058" spans="1:1" ht="16.5" customHeight="1">
      <c r="A2058" s="458"/>
    </row>
    <row r="2059" spans="1:1" ht="16.5" customHeight="1">
      <c r="A2059" s="458"/>
    </row>
    <row r="2060" spans="1:1" ht="16.5" customHeight="1">
      <c r="A2060" s="458"/>
    </row>
    <row r="2061" spans="1:1" ht="16.5" customHeight="1">
      <c r="A2061" s="458"/>
    </row>
    <row r="2062" spans="1:1" ht="16.5" customHeight="1">
      <c r="A2062" s="458"/>
    </row>
    <row r="2063" spans="1:1" ht="16.5" customHeight="1">
      <c r="A2063" s="458"/>
    </row>
    <row r="2064" spans="1:1" ht="16.5" customHeight="1">
      <c r="A2064" s="458"/>
    </row>
    <row r="2065" spans="1:1" ht="16.5" customHeight="1">
      <c r="A2065" s="458"/>
    </row>
    <row r="2066" spans="1:1" ht="16.5" customHeight="1">
      <c r="A2066" s="458"/>
    </row>
    <row r="2067" spans="1:1" ht="16.5" customHeight="1">
      <c r="A2067" s="458"/>
    </row>
    <row r="2068" spans="1:1" ht="16.5" customHeight="1">
      <c r="A2068" s="458"/>
    </row>
    <row r="2069" spans="1:1" ht="16.5" customHeight="1">
      <c r="A2069" s="458"/>
    </row>
    <row r="2070" spans="1:1" ht="16.5" customHeight="1">
      <c r="A2070" s="458"/>
    </row>
    <row r="2071" spans="1:1" ht="16.5" customHeight="1">
      <c r="A2071" s="458"/>
    </row>
    <row r="2072" spans="1:1" ht="16.5" customHeight="1">
      <c r="A2072" s="458"/>
    </row>
    <row r="2073" spans="1:1" ht="16.5" customHeight="1">
      <c r="A2073" s="458"/>
    </row>
    <row r="2074" spans="1:1" ht="16.5" customHeight="1">
      <c r="A2074" s="458"/>
    </row>
    <row r="2075" spans="1:1" ht="16.5" customHeight="1">
      <c r="A2075" s="458"/>
    </row>
    <row r="2076" spans="1:1" ht="16.5" customHeight="1">
      <c r="A2076" s="458"/>
    </row>
    <row r="2077" spans="1:1" ht="16.5" customHeight="1">
      <c r="A2077" s="458"/>
    </row>
    <row r="2078" spans="1:1" ht="16.5" customHeight="1">
      <c r="A2078" s="458"/>
    </row>
    <row r="2079" spans="1:1" ht="16.5" customHeight="1">
      <c r="A2079" s="458"/>
    </row>
    <row r="2080" spans="1:1" ht="16.5" customHeight="1">
      <c r="A2080" s="458"/>
    </row>
    <row r="2081" spans="1:1" ht="16.5" customHeight="1">
      <c r="A2081" s="458"/>
    </row>
    <row r="2082" spans="1:1" ht="16.5" customHeight="1">
      <c r="A2082" s="458"/>
    </row>
    <row r="2083" spans="1:1" ht="16.5" customHeight="1">
      <c r="A2083" s="458"/>
    </row>
    <row r="2084" spans="1:1" ht="16.5" customHeight="1">
      <c r="A2084" s="458"/>
    </row>
    <row r="2085" spans="1:1" ht="16.5" customHeight="1">
      <c r="A2085" s="458"/>
    </row>
    <row r="2086" spans="1:1" ht="16.5" customHeight="1">
      <c r="A2086" s="458"/>
    </row>
    <row r="2087" spans="1:1" ht="16.5" customHeight="1">
      <c r="A2087" s="458"/>
    </row>
    <row r="2088" spans="1:1" ht="16.5" customHeight="1">
      <c r="A2088" s="458"/>
    </row>
    <row r="2089" spans="1:1" ht="16.5" customHeight="1">
      <c r="A2089" s="458"/>
    </row>
    <row r="2090" spans="1:1" ht="16.5" customHeight="1">
      <c r="A2090" s="458"/>
    </row>
    <row r="2091" spans="1:1" ht="16.5" customHeight="1">
      <c r="A2091" s="458"/>
    </row>
    <row r="2092" spans="1:1" ht="16.5" customHeight="1">
      <c r="A2092" s="458"/>
    </row>
    <row r="2093" spans="1:1" ht="16.5" customHeight="1">
      <c r="A2093" s="458"/>
    </row>
    <row r="2094" spans="1:1" ht="16.5" customHeight="1">
      <c r="A2094" s="458"/>
    </row>
    <row r="2095" spans="1:1" ht="16.5" customHeight="1">
      <c r="A2095" s="458"/>
    </row>
    <row r="2096" spans="1:1" ht="16.5" customHeight="1">
      <c r="A2096" s="458"/>
    </row>
    <row r="2097" spans="1:1" ht="16.5" customHeight="1">
      <c r="A2097" s="458"/>
    </row>
    <row r="2098" spans="1:1" ht="16.5" customHeight="1">
      <c r="A2098" s="458"/>
    </row>
    <row r="2099" spans="1:1" ht="16.5" customHeight="1">
      <c r="A2099" s="458"/>
    </row>
    <row r="2100" spans="1:1" ht="16.5" customHeight="1">
      <c r="A2100" s="458"/>
    </row>
    <row r="2101" spans="1:1" ht="16.5" customHeight="1">
      <c r="A2101" s="458"/>
    </row>
    <row r="2102" spans="1:1" ht="16.5" customHeight="1">
      <c r="A2102" s="458"/>
    </row>
    <row r="2103" spans="1:1" ht="16.5" customHeight="1">
      <c r="A2103" s="458"/>
    </row>
    <row r="2104" spans="1:1" ht="16.5" customHeight="1">
      <c r="A2104" s="458"/>
    </row>
    <row r="2105" spans="1:1" ht="16.5" customHeight="1">
      <c r="A2105" s="458"/>
    </row>
    <row r="2106" spans="1:1" ht="16.5" customHeight="1">
      <c r="A2106" s="458"/>
    </row>
    <row r="2107" spans="1:1" ht="16.5" customHeight="1">
      <c r="A2107" s="458"/>
    </row>
    <row r="2108" spans="1:1" ht="16.5" customHeight="1">
      <c r="A2108" s="458"/>
    </row>
    <row r="2109" spans="1:1" ht="16.5" customHeight="1">
      <c r="A2109" s="458"/>
    </row>
    <row r="2110" spans="1:1" ht="16.5" customHeight="1">
      <c r="A2110" s="458"/>
    </row>
    <row r="2111" spans="1:1" ht="16.5" customHeight="1">
      <c r="A2111" s="458"/>
    </row>
    <row r="2112" spans="1:1" ht="16.5" customHeight="1">
      <c r="A2112" s="458"/>
    </row>
    <row r="2113" spans="1:1" ht="16.5" customHeight="1">
      <c r="A2113" s="458"/>
    </row>
    <row r="2114" spans="1:1" ht="16.5" customHeight="1">
      <c r="A2114" s="458"/>
    </row>
    <row r="2115" spans="1:1" ht="16.5" customHeight="1">
      <c r="A2115" s="458"/>
    </row>
    <row r="2116" spans="1:1" ht="16.5" customHeight="1">
      <c r="A2116" s="458"/>
    </row>
    <row r="2117" spans="1:1" ht="16.5" customHeight="1">
      <c r="A2117" s="458"/>
    </row>
    <row r="2118" spans="1:1" ht="16.5" customHeight="1">
      <c r="A2118" s="458"/>
    </row>
    <row r="2119" spans="1:1" ht="16.5" customHeight="1">
      <c r="A2119" s="458"/>
    </row>
    <row r="2120" spans="1:1" ht="16.5" customHeight="1">
      <c r="A2120" s="458"/>
    </row>
    <row r="2121" spans="1:1" ht="16.5" customHeight="1">
      <c r="A2121" s="458"/>
    </row>
    <row r="2122" spans="1:1" ht="16.5" customHeight="1">
      <c r="A2122" s="458"/>
    </row>
    <row r="2123" spans="1:1" ht="16.5" customHeight="1">
      <c r="A2123" s="458"/>
    </row>
    <row r="2124" spans="1:1" ht="16.5" customHeight="1">
      <c r="A2124" s="458"/>
    </row>
    <row r="2125" spans="1:1" ht="16.5" customHeight="1">
      <c r="A2125" s="458"/>
    </row>
    <row r="2126" spans="1:1" ht="16.5" customHeight="1">
      <c r="A2126" s="458"/>
    </row>
    <row r="2127" spans="1:1" ht="16.5" customHeight="1">
      <c r="A2127" s="458"/>
    </row>
    <row r="2128" spans="1:1" ht="16.5" customHeight="1">
      <c r="A2128" s="458"/>
    </row>
    <row r="2129" spans="1:1" ht="16.5" customHeight="1">
      <c r="A2129" s="458"/>
    </row>
    <row r="2130" spans="1:1" ht="16.5" customHeight="1">
      <c r="A2130" s="458"/>
    </row>
    <row r="2131" spans="1:1" ht="16.5" customHeight="1">
      <c r="A2131" s="458"/>
    </row>
    <row r="2132" spans="1:1" ht="16.5" customHeight="1">
      <c r="A2132" s="458"/>
    </row>
    <row r="2133" spans="1:1" ht="16.5" customHeight="1">
      <c r="A2133" s="458"/>
    </row>
    <row r="2134" spans="1:1" ht="16.5" customHeight="1">
      <c r="A2134" s="458"/>
    </row>
    <row r="2135" spans="1:1" ht="16.5" customHeight="1">
      <c r="A2135" s="458"/>
    </row>
    <row r="2136" spans="1:1" ht="16.5" customHeight="1">
      <c r="A2136" s="458"/>
    </row>
    <row r="2137" spans="1:1" ht="16.5" customHeight="1">
      <c r="A2137" s="458"/>
    </row>
    <row r="2138" spans="1:1" ht="16.5" customHeight="1">
      <c r="A2138" s="458"/>
    </row>
    <row r="2139" spans="1:1" ht="16.5" customHeight="1">
      <c r="A2139" s="458"/>
    </row>
    <row r="2140" spans="1:1" ht="16.5" customHeight="1">
      <c r="A2140" s="458"/>
    </row>
    <row r="2141" spans="1:1" ht="16.5" customHeight="1">
      <c r="A2141" s="458"/>
    </row>
    <row r="2142" spans="1:1" ht="16.5" customHeight="1">
      <c r="A2142" s="458"/>
    </row>
    <row r="2143" spans="1:1" ht="16.5" customHeight="1">
      <c r="A2143" s="458"/>
    </row>
    <row r="2144" spans="1:1" ht="16.5" customHeight="1">
      <c r="A2144" s="458"/>
    </row>
    <row r="2145" spans="1:1" ht="16.5" customHeight="1">
      <c r="A2145" s="458"/>
    </row>
    <row r="2146" spans="1:1" ht="16.5" customHeight="1">
      <c r="A2146" s="458"/>
    </row>
    <row r="2147" spans="1:1" ht="16.5" customHeight="1">
      <c r="A2147" s="458"/>
    </row>
    <row r="2148" spans="1:1" ht="16.5" customHeight="1">
      <c r="A2148" s="458"/>
    </row>
    <row r="2149" spans="1:1" ht="16.5" customHeight="1">
      <c r="A2149" s="458"/>
    </row>
    <row r="2150" spans="1:1" ht="16.5" customHeight="1">
      <c r="A2150" s="458"/>
    </row>
    <row r="2151" spans="1:1" ht="16.5" customHeight="1">
      <c r="A2151" s="458"/>
    </row>
    <row r="2152" spans="1:1" ht="16.5" customHeight="1">
      <c r="A2152" s="458"/>
    </row>
    <row r="2153" spans="1:1" ht="16.5" customHeight="1">
      <c r="A2153" s="458"/>
    </row>
    <row r="2154" spans="1:1" ht="16.5" customHeight="1">
      <c r="A2154" s="458"/>
    </row>
    <row r="2155" spans="1:1" ht="16.5" customHeight="1">
      <c r="A2155" s="458"/>
    </row>
    <row r="2156" spans="1:1" ht="16.5" customHeight="1">
      <c r="A2156" s="458"/>
    </row>
    <row r="2157" spans="1:1" ht="16.5" customHeight="1">
      <c r="A2157" s="458"/>
    </row>
    <row r="2158" spans="1:1" ht="16.5" customHeight="1">
      <c r="A2158" s="458"/>
    </row>
    <row r="2159" spans="1:1" ht="16.5" customHeight="1">
      <c r="A2159" s="458"/>
    </row>
    <row r="2160" spans="1:1" ht="16.5" customHeight="1">
      <c r="A2160" s="458"/>
    </row>
    <row r="2161" spans="1:1" ht="16.5" customHeight="1">
      <c r="A2161" s="458"/>
    </row>
    <row r="2162" spans="1:1" ht="16.5" customHeight="1">
      <c r="A2162" s="458"/>
    </row>
    <row r="2163" spans="1:1" ht="16.5" customHeight="1">
      <c r="A2163" s="458"/>
    </row>
    <row r="2164" spans="1:1" ht="16.5" customHeight="1">
      <c r="A2164" s="458"/>
    </row>
    <row r="2165" spans="1:1" ht="16.5" customHeight="1">
      <c r="A2165" s="458"/>
    </row>
    <row r="2166" spans="1:1" ht="16.5" customHeight="1">
      <c r="A2166" s="458"/>
    </row>
    <row r="2167" spans="1:1" ht="16.5" customHeight="1">
      <c r="A2167" s="458"/>
    </row>
    <row r="2168" spans="1:1" ht="16.5" customHeight="1">
      <c r="A2168" s="458"/>
    </row>
    <row r="2169" spans="1:1" ht="16.5" customHeight="1">
      <c r="A2169" s="458"/>
    </row>
    <row r="2170" spans="1:1" ht="16.5" customHeight="1">
      <c r="A2170" s="458"/>
    </row>
    <row r="2171" spans="1:1" ht="16.5" customHeight="1">
      <c r="A2171" s="458"/>
    </row>
    <row r="2172" spans="1:1" ht="16.5" customHeight="1">
      <c r="A2172" s="458"/>
    </row>
    <row r="2173" spans="1:1" ht="16.5" customHeight="1">
      <c r="A2173" s="458"/>
    </row>
    <row r="2174" spans="1:1" ht="16.5" customHeight="1">
      <c r="A2174" s="458"/>
    </row>
    <row r="2175" spans="1:1" ht="16.5" customHeight="1">
      <c r="A2175" s="458"/>
    </row>
    <row r="2176" spans="1:1" ht="16.5" customHeight="1">
      <c r="A2176" s="458"/>
    </row>
    <row r="2177" spans="1:1" ht="16.5" customHeight="1">
      <c r="A2177" s="458"/>
    </row>
    <row r="2178" spans="1:1" ht="16.5" customHeight="1">
      <c r="A2178" s="458"/>
    </row>
    <row r="2179" spans="1:1" ht="16.5" customHeight="1">
      <c r="A2179" s="458"/>
    </row>
    <row r="2180" spans="1:1" ht="16.5" customHeight="1">
      <c r="A2180" s="458"/>
    </row>
    <row r="2181" spans="1:1" ht="16.5" customHeight="1">
      <c r="A2181" s="458"/>
    </row>
    <row r="2182" spans="1:1" ht="16.5" customHeight="1">
      <c r="A2182" s="458"/>
    </row>
    <row r="2183" spans="1:1" ht="16.5" customHeight="1">
      <c r="A2183" s="458"/>
    </row>
    <row r="2184" spans="1:1" ht="16.5" customHeight="1">
      <c r="A2184" s="458"/>
    </row>
    <row r="2185" spans="1:1" ht="16.5" customHeight="1">
      <c r="A2185" s="458"/>
    </row>
    <row r="2186" spans="1:1" ht="16.5" customHeight="1">
      <c r="A2186" s="458"/>
    </row>
    <row r="2187" spans="1:1" ht="16.5" customHeight="1">
      <c r="A2187" s="458"/>
    </row>
    <row r="2188" spans="1:1" ht="16.5" customHeight="1">
      <c r="A2188" s="458"/>
    </row>
    <row r="2189" spans="1:1" ht="16.5" customHeight="1">
      <c r="A2189" s="458"/>
    </row>
    <row r="2190" spans="1:1" ht="16.5" customHeight="1">
      <c r="A2190" s="458"/>
    </row>
    <row r="2191" spans="1:1" ht="16.5" customHeight="1">
      <c r="A2191" s="458"/>
    </row>
    <row r="2192" spans="1:1" ht="16.5" customHeight="1">
      <c r="A2192" s="458"/>
    </row>
    <row r="2193" spans="1:1" ht="16.5" customHeight="1">
      <c r="A2193" s="458"/>
    </row>
    <row r="2194" spans="1:1" ht="16.5" customHeight="1">
      <c r="A2194" s="458"/>
    </row>
    <row r="2195" spans="1:1" ht="16.5" customHeight="1">
      <c r="A2195" s="458"/>
    </row>
    <row r="2196" spans="1:1" ht="16.5" customHeight="1">
      <c r="A2196" s="458"/>
    </row>
    <row r="2197" spans="1:1" ht="16.5" customHeight="1">
      <c r="A2197" s="458"/>
    </row>
    <row r="2198" spans="1:1" ht="16.5" customHeight="1">
      <c r="A2198" s="458"/>
    </row>
    <row r="2199" spans="1:1" ht="16.5" customHeight="1">
      <c r="A2199" s="458"/>
    </row>
    <row r="2200" spans="1:1" ht="16.5" customHeight="1">
      <c r="A2200" s="458"/>
    </row>
    <row r="2201" spans="1:1" ht="16.5" customHeight="1">
      <c r="A2201" s="458"/>
    </row>
    <row r="2202" spans="1:1" ht="16.5" customHeight="1">
      <c r="A2202" s="458"/>
    </row>
    <row r="2203" spans="1:1" ht="16.5" customHeight="1">
      <c r="A2203" s="458"/>
    </row>
    <row r="2204" spans="1:1" ht="16.5" customHeight="1">
      <c r="A2204" s="458"/>
    </row>
    <row r="2205" spans="1:1" ht="16.5" customHeight="1">
      <c r="A2205" s="458"/>
    </row>
    <row r="2206" spans="1:1" ht="16.5" customHeight="1">
      <c r="A2206" s="458"/>
    </row>
    <row r="2207" spans="1:1" ht="16.5" customHeight="1">
      <c r="A2207" s="458"/>
    </row>
    <row r="2208" spans="1:1" ht="16.5" customHeight="1">
      <c r="A2208" s="458"/>
    </row>
    <row r="2209" spans="1:1" ht="16.5" customHeight="1">
      <c r="A2209" s="458"/>
    </row>
    <row r="2210" spans="1:1" ht="16.5" customHeight="1">
      <c r="A2210" s="458"/>
    </row>
    <row r="2211" spans="1:1" ht="16.5" customHeight="1">
      <c r="A2211" s="458"/>
    </row>
    <row r="2212" spans="1:1" ht="16.5" customHeight="1">
      <c r="A2212" s="458"/>
    </row>
    <row r="2213" spans="1:1" ht="16.5" customHeight="1">
      <c r="A2213" s="458"/>
    </row>
    <row r="2214" spans="1:1" ht="16.5" customHeight="1">
      <c r="A2214" s="458"/>
    </row>
    <row r="2215" spans="1:1" ht="16.5" customHeight="1">
      <c r="A2215" s="458"/>
    </row>
    <row r="2216" spans="1:1" ht="16.5" customHeight="1">
      <c r="A2216" s="458"/>
    </row>
    <row r="2217" spans="1:1" ht="16.5" customHeight="1">
      <c r="A2217" s="458"/>
    </row>
    <row r="2218" spans="1:1" ht="16.5" customHeight="1">
      <c r="A2218" s="458"/>
    </row>
    <row r="2219" spans="1:1" ht="16.5" customHeight="1">
      <c r="A2219" s="458"/>
    </row>
    <row r="2220" spans="1:1" ht="16.5" customHeight="1">
      <c r="A2220" s="458"/>
    </row>
    <row r="2221" spans="1:1" ht="16.5" customHeight="1">
      <c r="A2221" s="458"/>
    </row>
    <row r="2222" spans="1:1" ht="16.5" customHeight="1">
      <c r="A2222" s="458"/>
    </row>
    <row r="2223" spans="1:1" ht="16.5" customHeight="1">
      <c r="A2223" s="458"/>
    </row>
    <row r="2224" spans="1:1" ht="16.5" customHeight="1">
      <c r="A2224" s="458"/>
    </row>
    <row r="2225" spans="1:1" ht="16.5" customHeight="1">
      <c r="A2225" s="458"/>
    </row>
    <row r="2226" spans="1:1" ht="16.5" customHeight="1">
      <c r="A2226" s="458"/>
    </row>
    <row r="2227" spans="1:1" ht="16.5" customHeight="1">
      <c r="A2227" s="458"/>
    </row>
    <row r="2228" spans="1:1" ht="16.5" customHeight="1">
      <c r="A2228" s="458"/>
    </row>
    <row r="2229" spans="1:1" ht="16.5" customHeight="1">
      <c r="A2229" s="458"/>
    </row>
    <row r="2230" spans="1:1" ht="16.5" customHeight="1">
      <c r="A2230" s="458"/>
    </row>
    <row r="2231" spans="1:1" ht="16.5" customHeight="1">
      <c r="A2231" s="458"/>
    </row>
    <row r="2232" spans="1:1" ht="16.5" customHeight="1">
      <c r="A2232" s="458"/>
    </row>
    <row r="2233" spans="1:1" ht="16.5" customHeight="1">
      <c r="A2233" s="458"/>
    </row>
    <row r="2234" spans="1:1" ht="16.5" customHeight="1">
      <c r="A2234" s="458"/>
    </row>
    <row r="2235" spans="1:1" ht="16.5" customHeight="1">
      <c r="A2235" s="458"/>
    </row>
    <row r="2236" spans="1:1" ht="16.5" customHeight="1">
      <c r="A2236" s="458"/>
    </row>
    <row r="2237" spans="1:1" ht="16.5" customHeight="1">
      <c r="A2237" s="458"/>
    </row>
    <row r="2238" spans="1:1" ht="16.5" customHeight="1">
      <c r="A2238" s="458"/>
    </row>
    <row r="2239" spans="1:1" ht="16.5" customHeight="1">
      <c r="A2239" s="458"/>
    </row>
    <row r="2240" spans="1:1" ht="16.5" customHeight="1">
      <c r="A2240" s="458"/>
    </row>
    <row r="2241" spans="1:1" ht="16.5" customHeight="1">
      <c r="A2241" s="458"/>
    </row>
    <row r="2242" spans="1:1" ht="16.5" customHeight="1">
      <c r="A2242" s="458"/>
    </row>
    <row r="2243" spans="1:1" ht="16.5" customHeight="1">
      <c r="A2243" s="458"/>
    </row>
    <row r="2244" spans="1:1" ht="16.5" customHeight="1">
      <c r="A2244" s="458"/>
    </row>
    <row r="2245" spans="1:1" ht="16.5" customHeight="1">
      <c r="A2245" s="458"/>
    </row>
    <row r="2246" spans="1:1" ht="16.5" customHeight="1">
      <c r="A2246" s="458"/>
    </row>
    <row r="2247" spans="1:1" ht="16.5" customHeight="1">
      <c r="A2247" s="458"/>
    </row>
    <row r="2248" spans="1:1" ht="16.5" customHeight="1">
      <c r="A2248" s="458"/>
    </row>
    <row r="2249" spans="1:1" ht="16.5" customHeight="1">
      <c r="A2249" s="458"/>
    </row>
    <row r="2250" spans="1:1" ht="16.5" customHeight="1">
      <c r="A2250" s="458"/>
    </row>
    <row r="2251" spans="1:1" ht="16.5" customHeight="1">
      <c r="A2251" s="458"/>
    </row>
    <row r="2252" spans="1:1" ht="16.5" customHeight="1">
      <c r="A2252" s="458"/>
    </row>
    <row r="2253" spans="1:1" ht="16.5" customHeight="1">
      <c r="A2253" s="458"/>
    </row>
    <row r="2254" spans="1:1" ht="16.5" customHeight="1">
      <c r="A2254" s="458"/>
    </row>
    <row r="2255" spans="1:1" ht="16.5" customHeight="1">
      <c r="A2255" s="458"/>
    </row>
    <row r="2256" spans="1:1" ht="16.5" customHeight="1">
      <c r="A2256" s="458"/>
    </row>
    <row r="2257" spans="1:1" ht="16.5" customHeight="1">
      <c r="A2257" s="458"/>
    </row>
    <row r="2258" spans="1:1" ht="16.5" customHeight="1">
      <c r="A2258" s="458"/>
    </row>
    <row r="2259" spans="1:1" ht="16.5" customHeight="1">
      <c r="A2259" s="458"/>
    </row>
    <row r="2260" spans="1:1" ht="16.5" customHeight="1">
      <c r="A2260" s="458"/>
    </row>
    <row r="2261" spans="1:1" ht="16.5" customHeight="1">
      <c r="A2261" s="458"/>
    </row>
    <row r="2262" spans="1:1" ht="16.5" customHeight="1">
      <c r="A2262" s="458"/>
    </row>
    <row r="2263" spans="1:1" ht="16.5" customHeight="1">
      <c r="A2263" s="458"/>
    </row>
    <row r="2264" spans="1:1" ht="16.5" customHeight="1">
      <c r="A2264" s="458"/>
    </row>
    <row r="2265" spans="1:1" ht="16.5" customHeight="1">
      <c r="A2265" s="458"/>
    </row>
    <row r="2266" spans="1:1" ht="16.5" customHeight="1">
      <c r="A2266" s="458"/>
    </row>
    <row r="2267" spans="1:1" ht="16.5" customHeight="1">
      <c r="A2267" s="458"/>
    </row>
    <row r="2268" spans="1:1" ht="16.5" customHeight="1">
      <c r="A2268" s="458"/>
    </row>
    <row r="2269" spans="1:1" ht="16.5" customHeight="1">
      <c r="A2269" s="458"/>
    </row>
    <row r="2270" spans="1:1" ht="16.5" customHeight="1">
      <c r="A2270" s="458"/>
    </row>
    <row r="2271" spans="1:1" ht="16.5" customHeight="1">
      <c r="A2271" s="458"/>
    </row>
    <row r="2272" spans="1:1" ht="16.5" customHeight="1">
      <c r="A2272" s="458"/>
    </row>
    <row r="2273" spans="1:1" ht="16.5" customHeight="1">
      <c r="A2273" s="458"/>
    </row>
    <row r="2274" spans="1:1" ht="16.5" customHeight="1">
      <c r="A2274" s="458"/>
    </row>
    <row r="2275" spans="1:1" ht="16.5" customHeight="1">
      <c r="A2275" s="458"/>
    </row>
    <row r="2276" spans="1:1" ht="16.5" customHeight="1">
      <c r="A2276" s="458"/>
    </row>
    <row r="2277" spans="1:1" ht="16.5" customHeight="1">
      <c r="A2277" s="458"/>
    </row>
    <row r="2278" spans="1:1" ht="16.5" customHeight="1">
      <c r="A2278" s="458"/>
    </row>
    <row r="2279" spans="1:1" ht="16.5" customHeight="1">
      <c r="A2279" s="458"/>
    </row>
    <row r="2280" spans="1:1" ht="16.5" customHeight="1">
      <c r="A2280" s="458"/>
    </row>
    <row r="2281" spans="1:1" ht="16.5" customHeight="1">
      <c r="A2281" s="458"/>
    </row>
    <row r="2282" spans="1:1" ht="16.5" customHeight="1">
      <c r="A2282" s="458"/>
    </row>
    <row r="2283" spans="1:1" ht="16.5" customHeight="1">
      <c r="A2283" s="458"/>
    </row>
    <row r="2284" spans="1:1" ht="16.5" customHeight="1">
      <c r="A2284" s="458"/>
    </row>
    <row r="2285" spans="1:1" ht="16.5" customHeight="1">
      <c r="A2285" s="458"/>
    </row>
    <row r="2286" spans="1:1" ht="16.5" customHeight="1">
      <c r="A2286" s="458"/>
    </row>
    <row r="2287" spans="1:1" ht="16.5" customHeight="1">
      <c r="A2287" s="458"/>
    </row>
    <row r="2288" spans="1:1" ht="16.5" customHeight="1">
      <c r="A2288" s="458"/>
    </row>
    <row r="2289" spans="1:1" ht="16.5" customHeight="1">
      <c r="A2289" s="458"/>
    </row>
    <row r="2290" spans="1:1" ht="16.5" customHeight="1">
      <c r="A2290" s="458"/>
    </row>
    <row r="2291" spans="1:1" ht="16.5" customHeight="1">
      <c r="A2291" s="458"/>
    </row>
    <row r="2292" spans="1:1" ht="16.5" customHeight="1">
      <c r="A2292" s="458"/>
    </row>
    <row r="2293" spans="1:1" ht="16.5" customHeight="1">
      <c r="A2293" s="458"/>
    </row>
    <row r="2294" spans="1:1" ht="16.5" customHeight="1">
      <c r="A2294" s="458"/>
    </row>
    <row r="2295" spans="1:1" ht="16.5" customHeight="1">
      <c r="A2295" s="458"/>
    </row>
    <row r="2296" spans="1:1" ht="16.5" customHeight="1">
      <c r="A2296" s="458"/>
    </row>
    <row r="2297" spans="1:1" ht="16.5" customHeight="1">
      <c r="A2297" s="458"/>
    </row>
    <row r="2298" spans="1:1" ht="16.5" customHeight="1">
      <c r="A2298" s="458"/>
    </row>
    <row r="2299" spans="1:1" ht="16.5" customHeight="1">
      <c r="A2299" s="458"/>
    </row>
    <row r="2300" spans="1:1" ht="16.5" customHeight="1">
      <c r="A2300" s="458"/>
    </row>
    <row r="2301" spans="1:1" ht="16.5" customHeight="1">
      <c r="A2301" s="458"/>
    </row>
    <row r="2302" spans="1:1" ht="16.5" customHeight="1">
      <c r="A2302" s="458"/>
    </row>
    <row r="2303" spans="1:1" ht="16.5" customHeight="1">
      <c r="A2303" s="458"/>
    </row>
    <row r="2304" spans="1:1" ht="16.5" customHeight="1">
      <c r="A2304" s="458"/>
    </row>
    <row r="2305" spans="1:1" ht="16.5" customHeight="1">
      <c r="A2305" s="458"/>
    </row>
    <row r="2306" spans="1:1" ht="16.5" customHeight="1">
      <c r="A2306" s="458"/>
    </row>
    <row r="2307" spans="1:1" ht="16.5" customHeight="1">
      <c r="A2307" s="458"/>
    </row>
    <row r="2308" spans="1:1" ht="16.5" customHeight="1">
      <c r="A2308" s="458"/>
    </row>
    <row r="2309" spans="1:1" ht="16.5" customHeight="1">
      <c r="A2309" s="458"/>
    </row>
    <row r="2310" spans="1:1" ht="16.5" customHeight="1">
      <c r="A2310" s="458"/>
    </row>
    <row r="2311" spans="1:1" ht="16.5" customHeight="1">
      <c r="A2311" s="458"/>
    </row>
    <row r="2312" spans="1:1" ht="16.5" customHeight="1">
      <c r="A2312" s="458"/>
    </row>
    <row r="2313" spans="1:1" ht="16.5" customHeight="1">
      <c r="A2313" s="458"/>
    </row>
    <row r="2314" spans="1:1" ht="16.5" customHeight="1">
      <c r="A2314" s="458"/>
    </row>
    <row r="2315" spans="1:1" ht="16.5" customHeight="1">
      <c r="A2315" s="458"/>
    </row>
    <row r="2316" spans="1:1" ht="16.5" customHeight="1">
      <c r="A2316" s="458"/>
    </row>
    <row r="2317" spans="1:1" ht="16.5" customHeight="1">
      <c r="A2317" s="458"/>
    </row>
    <row r="2318" spans="1:1" ht="16.5" customHeight="1">
      <c r="A2318" s="458"/>
    </row>
    <row r="2319" spans="1:1" ht="16.5" customHeight="1">
      <c r="A2319" s="458"/>
    </row>
    <row r="2320" spans="1:1" ht="16.5" customHeight="1">
      <c r="A2320" s="458"/>
    </row>
    <row r="2321" spans="1:1" ht="16.5" customHeight="1">
      <c r="A2321" s="458"/>
    </row>
    <row r="2322" spans="1:1" ht="16.5" customHeight="1">
      <c r="A2322" s="458"/>
    </row>
    <row r="2323" spans="1:1" ht="16.5" customHeight="1">
      <c r="A2323" s="458"/>
    </row>
    <row r="2324" spans="1:1" ht="16.5" customHeight="1">
      <c r="A2324" s="458"/>
    </row>
    <row r="2325" spans="1:1" ht="16.5" customHeight="1">
      <c r="A2325" s="458"/>
    </row>
    <row r="2326" spans="1:1" ht="16.5" customHeight="1">
      <c r="A2326" s="458"/>
    </row>
    <row r="2327" spans="1:1" ht="16.5" customHeight="1">
      <c r="A2327" s="458"/>
    </row>
    <row r="2328" spans="1:1" ht="16.5" customHeight="1">
      <c r="A2328" s="458"/>
    </row>
    <row r="2329" spans="1:1" ht="16.5" customHeight="1">
      <c r="A2329" s="458"/>
    </row>
    <row r="2330" spans="1:1" ht="16.5" customHeight="1">
      <c r="A2330" s="458"/>
    </row>
    <row r="2331" spans="1:1" ht="16.5" customHeight="1">
      <c r="A2331" s="458"/>
    </row>
    <row r="2332" spans="1:1" ht="16.5" customHeight="1">
      <c r="A2332" s="458"/>
    </row>
    <row r="2333" spans="1:1" ht="16.5" customHeight="1">
      <c r="A2333" s="458"/>
    </row>
    <row r="2334" spans="1:1" ht="16.5" customHeight="1">
      <c r="A2334" s="458"/>
    </row>
    <row r="2335" spans="1:1" ht="16.5" customHeight="1">
      <c r="A2335" s="458"/>
    </row>
    <row r="2336" spans="1:1" ht="16.5" customHeight="1">
      <c r="A2336" s="458"/>
    </row>
    <row r="2337" spans="1:1" ht="16.5" customHeight="1">
      <c r="A2337" s="458"/>
    </row>
    <row r="2338" spans="1:1" ht="16.5" customHeight="1">
      <c r="A2338" s="458"/>
    </row>
    <row r="2339" spans="1:1" ht="16.5" customHeight="1">
      <c r="A2339" s="458"/>
    </row>
    <row r="2340" spans="1:1" ht="16.5" customHeight="1">
      <c r="A2340" s="458"/>
    </row>
    <row r="2341" spans="1:1" ht="16.5" customHeight="1">
      <c r="A2341" s="458"/>
    </row>
    <row r="2342" spans="1:1" ht="16.5" customHeight="1">
      <c r="A2342" s="458"/>
    </row>
    <row r="2343" spans="1:1" ht="16.5" customHeight="1">
      <c r="A2343" s="458"/>
    </row>
    <row r="2344" spans="1:1" ht="16.5" customHeight="1">
      <c r="A2344" s="458"/>
    </row>
    <row r="2345" spans="1:1" ht="16.5" customHeight="1">
      <c r="A2345" s="458"/>
    </row>
    <row r="2346" spans="1:1" ht="16.5" customHeight="1">
      <c r="A2346" s="458"/>
    </row>
    <row r="2347" spans="1:1" ht="16.5" customHeight="1">
      <c r="A2347" s="458"/>
    </row>
    <row r="2348" spans="1:1" ht="16.5" customHeight="1">
      <c r="A2348" s="458"/>
    </row>
    <row r="2349" spans="1:1" ht="16.5" customHeight="1">
      <c r="A2349" s="458"/>
    </row>
    <row r="2350" spans="1:1" ht="16.5" customHeight="1">
      <c r="A2350" s="458"/>
    </row>
    <row r="2351" spans="1:1" ht="16.5" customHeight="1">
      <c r="A2351" s="458"/>
    </row>
    <row r="2352" spans="1:1" ht="16.5" customHeight="1">
      <c r="A2352" s="458"/>
    </row>
    <row r="2353" spans="1:1" ht="16.5" customHeight="1">
      <c r="A2353" s="458"/>
    </row>
    <row r="2354" spans="1:1" ht="16.5" customHeight="1">
      <c r="A2354" s="458"/>
    </row>
    <row r="2355" spans="1:1" ht="16.5" customHeight="1">
      <c r="A2355" s="458"/>
    </row>
    <row r="2356" spans="1:1" ht="16.5" customHeight="1">
      <c r="A2356" s="458"/>
    </row>
    <row r="2357" spans="1:1" ht="16.5" customHeight="1">
      <c r="A2357" s="458"/>
    </row>
    <row r="2358" spans="1:1" ht="16.5" customHeight="1">
      <c r="A2358" s="458"/>
    </row>
    <row r="2359" spans="1:1" ht="16.5" customHeight="1">
      <c r="A2359" s="458"/>
    </row>
    <row r="2360" spans="1:1" ht="16.5" customHeight="1">
      <c r="A2360" s="458"/>
    </row>
    <row r="2361" spans="1:1" ht="16.5" customHeight="1">
      <c r="A2361" s="458"/>
    </row>
    <row r="2362" spans="1:1" ht="16.5" customHeight="1">
      <c r="A2362" s="458"/>
    </row>
    <row r="2363" spans="1:1" ht="16.5" customHeight="1">
      <c r="A2363" s="458"/>
    </row>
    <row r="2364" spans="1:1" ht="16.5" customHeight="1">
      <c r="A2364" s="458"/>
    </row>
    <row r="2365" spans="1:1" ht="16.5" customHeight="1">
      <c r="A2365" s="458"/>
    </row>
    <row r="2366" spans="1:1" ht="16.5" customHeight="1">
      <c r="A2366" s="458"/>
    </row>
    <row r="2367" spans="1:1" ht="16.5" customHeight="1">
      <c r="A2367" s="458"/>
    </row>
    <row r="2368" spans="1:1" ht="16.5" customHeight="1">
      <c r="A2368" s="458"/>
    </row>
    <row r="2369" spans="1:1" ht="16.5" customHeight="1">
      <c r="A2369" s="458"/>
    </row>
    <row r="2370" spans="1:1" ht="16.5" customHeight="1">
      <c r="A2370" s="458"/>
    </row>
    <row r="2371" spans="1:1" ht="16.5" customHeight="1">
      <c r="A2371" s="458"/>
    </row>
    <row r="2372" spans="1:1" ht="16.5" customHeight="1">
      <c r="A2372" s="458"/>
    </row>
    <row r="2373" spans="1:1" ht="16.5" customHeight="1">
      <c r="A2373" s="458"/>
    </row>
    <row r="2374" spans="1:1" ht="16.5" customHeight="1">
      <c r="A2374" s="458"/>
    </row>
    <row r="2375" spans="1:1" ht="16.5" customHeight="1">
      <c r="A2375" s="458"/>
    </row>
    <row r="2376" spans="1:1" ht="16.5" customHeight="1">
      <c r="A2376" s="458"/>
    </row>
    <row r="2377" spans="1:1" ht="16.5" customHeight="1">
      <c r="A2377" s="458"/>
    </row>
    <row r="2378" spans="1:1" ht="16.5" customHeight="1">
      <c r="A2378" s="458"/>
    </row>
    <row r="2379" spans="1:1" ht="16.5" customHeight="1">
      <c r="A2379" s="458"/>
    </row>
    <row r="2380" spans="1:1" ht="16.5" customHeight="1">
      <c r="A2380" s="458"/>
    </row>
    <row r="2381" spans="1:1" ht="16.5" customHeight="1">
      <c r="A2381" s="458"/>
    </row>
    <row r="2382" spans="1:1" ht="16.5" customHeight="1">
      <c r="A2382" s="458"/>
    </row>
    <row r="2383" spans="1:1" ht="16.5" customHeight="1">
      <c r="A2383" s="458"/>
    </row>
    <row r="2384" spans="1:1" ht="16.5" customHeight="1">
      <c r="A2384" s="458"/>
    </row>
    <row r="2385" spans="1:1" ht="16.5" customHeight="1">
      <c r="A2385" s="458"/>
    </row>
    <row r="2386" spans="1:1" ht="16.5" customHeight="1">
      <c r="A2386" s="458"/>
    </row>
    <row r="2387" spans="1:1" ht="16.5" customHeight="1">
      <c r="A2387" s="458"/>
    </row>
    <row r="2388" spans="1:1" ht="16.5" customHeight="1">
      <c r="A2388" s="458"/>
    </row>
    <row r="2389" spans="1:1" ht="16.5" customHeight="1">
      <c r="A2389" s="458"/>
    </row>
    <row r="2390" spans="1:1" ht="16.5" customHeight="1">
      <c r="A2390" s="458"/>
    </row>
    <row r="2391" spans="1:1" ht="16.5" customHeight="1">
      <c r="A2391" s="458"/>
    </row>
    <row r="2392" spans="1:1" ht="16.5" customHeight="1">
      <c r="A2392" s="458"/>
    </row>
    <row r="2393" spans="1:1" ht="16.5" customHeight="1">
      <c r="A2393" s="458"/>
    </row>
    <row r="2394" spans="1:1" ht="16.5" customHeight="1">
      <c r="A2394" s="458"/>
    </row>
    <row r="2395" spans="1:1" ht="16.5" customHeight="1">
      <c r="A2395" s="458"/>
    </row>
    <row r="2396" spans="1:1" ht="16.5" customHeight="1">
      <c r="A2396" s="458"/>
    </row>
    <row r="2397" spans="1:1" ht="16.5" customHeight="1">
      <c r="A2397" s="458"/>
    </row>
    <row r="2398" spans="1:1" ht="16.5" customHeight="1">
      <c r="A2398" s="458"/>
    </row>
    <row r="2399" spans="1:1" ht="16.5" customHeight="1">
      <c r="A2399" s="458"/>
    </row>
    <row r="2400" spans="1:1" ht="16.5" customHeight="1">
      <c r="A2400" s="458"/>
    </row>
    <row r="2401" spans="1:1" ht="16.5" customHeight="1">
      <c r="A2401" s="458"/>
    </row>
    <row r="2402" spans="1:1" ht="16.5" customHeight="1">
      <c r="A2402" s="458"/>
    </row>
    <row r="2403" spans="1:1" ht="16.5" customHeight="1">
      <c r="A2403" s="458"/>
    </row>
    <row r="2404" spans="1:1" ht="16.5" customHeight="1">
      <c r="A2404" s="458"/>
    </row>
    <row r="2405" spans="1:1" ht="16.5" customHeight="1">
      <c r="A2405" s="458"/>
    </row>
    <row r="2406" spans="1:1" ht="16.5" customHeight="1">
      <c r="A2406" s="458"/>
    </row>
    <row r="2407" spans="1:1" ht="16.5" customHeight="1">
      <c r="A2407" s="458"/>
    </row>
    <row r="2408" spans="1:1" ht="16.5" customHeight="1">
      <c r="A2408" s="458"/>
    </row>
    <row r="2409" spans="1:1" ht="16.5" customHeight="1">
      <c r="A2409" s="458"/>
    </row>
    <row r="2410" spans="1:1" ht="16.5" customHeight="1">
      <c r="A2410" s="458"/>
    </row>
    <row r="2411" spans="1:1" ht="16.5" customHeight="1">
      <c r="A2411" s="458"/>
    </row>
    <row r="2412" spans="1:1" ht="16.5" customHeight="1">
      <c r="A2412" s="458"/>
    </row>
    <row r="2413" spans="1:1" ht="16.5" customHeight="1">
      <c r="A2413" s="458"/>
    </row>
    <row r="2414" spans="1:1" ht="16.5" customHeight="1">
      <c r="A2414" s="458"/>
    </row>
    <row r="2415" spans="1:1" ht="16.5" customHeight="1">
      <c r="A2415" s="458"/>
    </row>
    <row r="2416" spans="1:1" ht="16.5" customHeight="1">
      <c r="A2416" s="458"/>
    </row>
    <row r="2417" spans="1:1" ht="16.5" customHeight="1">
      <c r="A2417" s="458"/>
    </row>
    <row r="2418" spans="1:1" ht="16.5" customHeight="1">
      <c r="A2418" s="458"/>
    </row>
    <row r="2419" spans="1:1" ht="16.5" customHeight="1">
      <c r="A2419" s="458"/>
    </row>
    <row r="2420" spans="1:1" ht="16.5" customHeight="1">
      <c r="A2420" s="458"/>
    </row>
    <row r="2421" spans="1:1" ht="16.5" customHeight="1">
      <c r="A2421" s="458"/>
    </row>
    <row r="2422" spans="1:1" ht="16.5" customHeight="1">
      <c r="A2422" s="458"/>
    </row>
    <row r="2423" spans="1:1" ht="16.5" customHeight="1">
      <c r="A2423" s="458"/>
    </row>
    <row r="2424" spans="1:1" ht="16.5" customHeight="1">
      <c r="A2424" s="458"/>
    </row>
    <row r="2425" spans="1:1" ht="16.5" customHeight="1">
      <c r="A2425" s="458"/>
    </row>
    <row r="2426" spans="1:1" ht="16.5" customHeight="1">
      <c r="A2426" s="458"/>
    </row>
    <row r="2427" spans="1:1" ht="16.5" customHeight="1">
      <c r="A2427" s="458"/>
    </row>
    <row r="2428" spans="1:1" ht="16.5" customHeight="1">
      <c r="A2428" s="458"/>
    </row>
    <row r="2429" spans="1:1" ht="16.5" customHeight="1">
      <c r="A2429" s="458"/>
    </row>
  </sheetData>
  <conditionalFormatting sqref="J104 J109:J111 J102 H120:I120 H122:I122 N62:N63 J64:J99 H125:I127 H65:I113">
    <cfRule type="cellIs" dxfId="4" priority="1042" operator="equal">
      <formula>"UNDERVALUED"</formula>
    </cfRule>
  </conditionalFormatting>
  <conditionalFormatting sqref="J104 J109:J111 J102 H120:I120 H122:I122 N62:N63 J64:J99 H125:I127 H65:I113">
    <cfRule type="cellIs" dxfId="3" priority="1041" operator="equal">
      <formula>"OVERVALUED"</formula>
    </cfRule>
  </conditionalFormatting>
  <conditionalFormatting sqref="L81:N90">
    <cfRule type="cellIs" dxfId="2" priority="9158" operator="equal">
      <formula>$K$66</formula>
    </cfRule>
  </conditionalFormatting>
  <conditionalFormatting sqref="G65:G113">
    <cfRule type="cellIs" dxfId="1" priority="9483" operator="equal">
      <formula>$G$120</formula>
    </cfRule>
  </conditionalFormatting>
  <conditionalFormatting sqref="F65:F113">
    <cfRule type="cellIs" dxfId="0" priority="9485" operator="equal">
      <formula>$F$120</formula>
    </cfRule>
  </conditionalFormatting>
  <hyperlinks>
    <hyperlink ref="K118" r:id="rId1"/>
    <hyperlink ref="N107" r:id="rId2"/>
    <hyperlink ref="N108" r:id="rId3"/>
    <hyperlink ref="N105" r:id="rId4"/>
    <hyperlink ref="O93" r:id="rId5"/>
    <hyperlink ref="O94" r:id="rId6"/>
    <hyperlink ref="B7" r:id="rId7"/>
    <hyperlink ref="O46" r:id="rId8"/>
    <hyperlink ref="E43" r:id="rId9"/>
    <hyperlink ref="F38" r:id="rId10"/>
    <hyperlink ref="F39" r:id="rId11"/>
    <hyperlink ref="F46" r:id="rId12"/>
    <hyperlink ref="C40" r:id="rId13"/>
    <hyperlink ref="B31" r:id="rId14"/>
    <hyperlink ref="C30" r:id="rId15"/>
    <hyperlink ref="B54" r:id="rId16"/>
    <hyperlink ref="F18" r:id="rId17"/>
    <hyperlink ref="F17" r:id="rId18"/>
    <hyperlink ref="F60" r:id="rId19"/>
    <hyperlink ref="B17" r:id="rId20"/>
    <hyperlink ref="G10" r:id="rId21"/>
    <hyperlink ref="B18" r:id="rId22"/>
    <hyperlink ref="R47" r:id="rId23"/>
    <hyperlink ref="G54" r:id="rId24"/>
    <hyperlink ref="N106" r:id="rId25"/>
    <hyperlink ref="L64" r:id="rId26"/>
  </hyperlinks>
  <pageMargins left="0.7" right="0.7" top="0.75" bottom="0.75" header="0.3" footer="0.3"/>
  <pageSetup orientation="portrait" r:id="rId27"/>
  <drawing r:id="rId28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Update Stock Prices</vt:lpstr>
      <vt:lpstr>Stocks</vt:lpstr>
      <vt:lpstr>TSPHistory</vt:lpstr>
      <vt:lpstr>Treasuries</vt:lpstr>
      <vt:lpstr>P2P Notes</vt:lpstr>
      <vt:lpstr>Metal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</dc:creator>
  <cp:lastModifiedBy>Justin</cp:lastModifiedBy>
  <cp:lastPrinted>2017-02-04T02:22:17Z</cp:lastPrinted>
  <dcterms:created xsi:type="dcterms:W3CDTF">1996-10-14T23:33:28Z</dcterms:created>
  <dcterms:modified xsi:type="dcterms:W3CDTF">2017-02-06T18:06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